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hidePivotFieldList="1" defaultThemeVersion="124226"/>
  <mc:AlternateContent xmlns:mc="http://schemas.openxmlformats.org/markup-compatibility/2006">
    <mc:Choice Requires="x15">
      <x15ac:absPath xmlns:x15ac="http://schemas.microsoft.com/office/spreadsheetml/2010/11/ac" url="G:\03 Reimbursement Unit\Hospitals\Assessment\Payments\FY2019\Q3\"/>
    </mc:Choice>
  </mc:AlternateContent>
  <bookViews>
    <workbookView xWindow="0" yWindow="0" windowWidth="28800" windowHeight="11325"/>
  </bookViews>
  <sheets>
    <sheet name="Calculation" sheetId="17" r:id="rId1"/>
    <sheet name="BFS Summary" sheetId="34" r:id="rId2"/>
  </sheets>
  <definedNames>
    <definedName name="_xlnm._FilterDatabase" localSheetId="0" hidden="1">Calculation!$F$14:$G$57</definedName>
    <definedName name="discharge">#REF!</definedName>
    <definedName name="Hospital_Assessment.accdb" localSheetId="0" hidden="1">Calculation!$A$14:$E$74</definedName>
    <definedName name="_xlnm.Print_Area" localSheetId="0">Calculation!$A:$O</definedName>
    <definedName name="_xlnm.Print_Titles" localSheetId="0">Calculation!$14:$14</definedName>
    <definedName name="solver_eng" localSheetId="0" hidden="1">1</definedName>
    <definedName name="solver_neg" localSheetId="0" hidden="1">1</definedName>
    <definedName name="solver_num" localSheetId="0" hidden="1">0</definedName>
    <definedName name="solver_opt" localSheetId="0" hidden="1">Calculation!#REF!</definedName>
    <definedName name="solver_typ" localSheetId="0" hidden="1">1</definedName>
    <definedName name="solver_val" localSheetId="0" hidden="1">0</definedName>
    <definedName name="solver_ver" localSheetId="0" hidden="1">3</definedName>
  </definedNames>
  <calcPr calcId="162913" concurrentCalc="0"/>
</workbook>
</file>

<file path=xl/connections.xml><?xml version="1.0" encoding="utf-8"?>
<connections xmlns="http://schemas.openxmlformats.org/spreadsheetml/2006/main">
  <connection id="1" name="(Default)" type="1" refreshedVersion="5" saveData="1">
    <dbPr connection="DSN=HCF-DW;UID=stjones; AUTHENTICATION=;" command="select _x000d__x000a__x0009_Case_x000d__x000a__x0009__x0009_When hcfprodviews.ClaimHeaderV.RecipientHMOCd = '870419884000' Then 'FFS - IHC Access'_x000d__x000a__x0009__x0009_When hcfprodviews.ClaimHeaderV.RecipientHMOCd = '129991113009' and_x000d__x000a__x0009__x0009__x0009_hcfprodviews.ClaimHeaderV.ServiceEndDate &gt;=  date '2010-02-01' and_x000d__x000a__x0009__x0009__x0009_hcfprodviews.ClaimHeaderV.ProviderCategoryOfService in ('01') _x000d__x000a__x0009__x0009__x0009_Then 'Healthy U - IP FFS'_x000d__x000a__x0009__x0009_When hcfprodviews.ClaimHeaderV.RecipientHMOCd = '129991113009' Then 'Enctr - Healthy U'_x000d__x000a__x0009__x0009_When hcfprodviews.ClaimHeaderV.RecipientHMOCd = '330617992001' Then 'Enctr - Molina'_x000d__x000a__x0009__x0009_When hcfprodviews.ClaimHeaderV.RecipientHMOCd = '440671992003' Then 'Enctr - Molina Plus'_x000d__x000a__x0009__x0009_Else 'Fee-For-Service Other' _x000d__x000a__x0009_End as Source,_x000d__x000a__x0009_Case_x000d__x000a__x0009__x0009_when hcfprodviews.ClaimHeaderV.RecipientHMOCd = '128991113001' then 'Weber Macs HMO'_x000d__x000a__x0009__x0009_when hcfprodviews.ClaimHeaderV.RecipientHMOCd = '129991113009' then 'Healthy U Health Plan'_x000d__x000a__x0009__x0009_when hcfprodviews.ClaimHeaderV.RecipientHMOCd = '129991113012' then 'Uni Home Proj'_x000d__x000a__x0009__x0009_when hcfprodviews.ClaimHeaderV.RecipientHMOCd = '330211132000' then 'Healthy U Flexcare'_x000d__x000a__x0009__x0009_when hcfprodviews.ClaimHeaderV.RecipientHMOCd = '330617992001' then 'Molina'_x000d__x000a__x0009__x0009_when hcfprodviews.ClaimHeaderV.RecipientHMOCd = '330617992002' then 'Molina Independence Care'_x000d__x000a__x0009__x0009_when hcfprodviews.ClaimHeaderV.RecipientHMOCd = '440617992003' then 'Molina Plus'_x000d__x000a__x0009__x0009_when hcfprodviews.ClaimHeaderV.RecipientHMOCd = '870419884000' then 'Select Access - HMO'_x000d__x000a__x0009__x0009_else 'Unknown'_x000d__x000a__x0009_end as HMO,_x000d__x000a__x0009_Case_x000d__x000a__x0009__x0009_When hcfprodviews.ClaimHeaderV.ProviderCategoryOfService = '01' Then '01 - Inpatient'_x000d__x000a__x0009__x0009_when hcfprodviews.ClaimHeaderV.ProviderID in ('203800889001', '943430659001', '870257692000') then '01 - Inpatient' --LTAC Outpatient should be Inpatient. No outpatients but have to be coded as such for payment processing (steven Jones talked with Vicky Pierce 9/25/2012)_x000d__x000a__x0009__x0009_Else '07 - Outpatient'_x000d__x000a__x0009_End as IpOp, _x000d__x000a__x0009_Case_x000d__x000a__x0009__x0009_When hcfprodviews.ClaimHeaderV.ClaimInputMediumInd IN ('p', 'x', 'y', 'z') Then 'Y' _x000d__x000a__x0009__x0009_Else 'N' _x000d__x000a__x0009_End as MedicareCrossOver,_x000d__x000a__x0009_hcfprodviews.ClaimHeaderV.ProviderID, _x000d__x000a__x0009_hcfprodviews.PaymentContractsV.Name,_x000d__x000a__x0009_case_x000d__x000a__x0009__x0009_when hcfprodviews.ClaimHeaderV.ProviderID in ('876000525088', '876000525494', '876000525500') then '01 - State Government Owned'_x0009__x000d__x000a__x0009__x0009_when hcfprodviews.ClaimHeaderV.ServiceEndDate &lt; date '2011-02-14' and hcfprodviews.ClaimHeaderV.ProviderID = '870270956005' then '02 - NonState Government Owned'_x000d__x000a__x0009__x0009_when hcfprodviews.ClaimHeaderV.ProviderID = '870270956005' then  '03 - Private'_x000d__x000a__x0009__x0009_when hcfprodviews.ClaimHeaderV.ProviderID in ('870212456005', '870222074005', '870271937004', '870467930003', '876000309018', '876000616019') then '02 - NonState Government Owned'_x000d__x000a__x0009__x0009_when hcfprodviews.ClaimHeaderV.ProviderID in ('200743054001', '203800889001', '364288180033', '621650573021', '621762357001', '621762532020', '621795214002', '621831495013', '631105917038', '680562507001', '721254895009', '820588653001', '870231682043', '870257692000', '870269232020', '870269232033', '870269232162', '870269232176', '870269232180', '870269232209', '870269232212', '870269232257', '870269232261', '870269232274', '870269232288', '870269232291', '870269232307', '870269232324', '870269232338', '870269232341', '870276435005', '870318837007', '870322019001', '870333048001', '870401574007', '870619248011', '876000887008', '911982083001', '942854057033', '942854058211', '943430659001', '942854057207', '942854057066', '942854057178', '362193608001', '621795214003', '621795214033', '621795216007', '870269232565', '942854057083', '942854057197', '942854057201', '942854057911', '942854058113', '680562507004') then '03 - Private'_x000d__x000a__x0009__x0009_when hcfprodviews.ClaimHeaderV.ProviderCountyCd = '30' then 'Out-of-State'_x000d__x000a__x0009__x0009_else 'zother in-state -- validate'_x000d__x000a__x0009_end as UPLGroup,_x000d__x000a__x0009_Case_x000d__x000a__x0009__x0009_When hcfprodviews.ClaimHeaderV.ProviderCountyCd _x000d__x000a__x0009__x0009__x0009_in ('03','06','18','25','27','29') Then 'Urban'_x000d__x000a__x0009__x0009_When hcfprodviews.ClaimHeaderV.ProviderCountyCd _x000d__x000a__x0009__x0009__x0009_&gt; '29' Then 'Out-of-State'_x000d__x000a__x0009__x0009_Else 'Rural'_x000d__x000a__x0009_End as UrbanRural,_x000d__x000a__x0009_Case_x000d__x000a__x0009__x0009_When hcfprodviews.ClaimHeaderV.RecipientCountyCd _x000d__x000a__x0009__x0009__x0009_in ('06','18','25','29') Then 'Y'_x000d__x000a__x0009__x0009_Else 'N'_x000d__x000a__x0009_End as WasatchFront,_x000d__x000a__x0009__x000d__x000a__x0009_(case_x000d__x000a__x0009__x0009_when hcfprodviews.ClaimHeaderV.CoInsuranceAmount &lt;&gt; 0 and hcfprodviews.ClaimHeaderV.ReimbursementAmount = 0 then 'N'_x000d__x000a__x0009__x0009_when hcfprodviews.ClaimHeaderV.ThirdPartyPaymentAmount &lt;&gt;0 and hcfprodviews.ClaimHeaderV.ReimbursementAmount = 0 then 'N'_x000d__x000a__x0009__x0009_else 'Y'_x000d__x000a__x0009_end) as Include,_x000d__x000a__x000d__x000a__x0009_hcfprodviews.ClaimHeaderV.AccountingCd,_x000d__x000a__x0009_hcfprodviews.ClaimHeaderV.RecordCode,_x000d__x000a__x0009_hcfprodviews.ClaimHeaderV.FinalClaimInd,_x000d__x000a__x0009_hcfprodviews.ClaimHeaderV.ServiceEndDate,_x000d__x000a__x0009_(Case_x000d__x000a__x0009__x0009_when  extract(month from hcfprodviews.ClaimHeaderV.ServiceEndDate) &lt;=6  then extract(year from hcfprodviews.ClaimHeaderV.ServiceEndDate) _x000d__x000a__x0009__x0009_else extract(year from hcfprodviews.ClaimHeaderV.ServiceEndDate) + 1 _x000d__x000a__x0009_end) as ServiceEndSFY,_x000d__x000a__x0009_(Case_x000d__x000a__x0009__x0009_when  extract(month from hcfprodviews.ClaimHeaderV.PaidDate) &lt;=6  then extract(year from hcfprodviews.ClaimHeaderV.PaidDate) _x000d__x000a__x0009__x0009_else extract(year from hcfprodviews.ClaimHeaderV.PaidDate) + 1 _x000d__x000a__x0009_end) as PaidEndSFY,_x000d__x000a__x0009_hcfprodviews.ClaimHeaderV.PaidDate,_x000d__x000a__x0009_hcfprodviews.ClaimHeaderV.TCN, _x000d__x000a__x0009_hcfprodviews.ClaimHeaderV.TotalDays, _x000d__x000a__x0009_hcfprodviews.ClaimHeaderV.TotalClaimCharge, _x000d__x000a__x0009_hcfprodviews.ClaimHeaderV.CoPaymentAmount,_x000d__x000a__x0009_hcfprodviews.ClaimHeaderV.ThirdPartyPaymentAmount, _x000d__x000a__x0009_hcfprodviews.ClaimHeaderV.ReimbursementAmount,_x000d__x000a__x0009_(hcfprodviews.ClaimHeaderV.CoPaymentAmount + hcfprodviews.ClaimHeaderV.ThirdPartyPaymentAmount + hcfprodviews.ClaimHeaderV.ReimbursementAmount) as Total_Allowed,_x000d__x000a__x0009_hcfsharedtables.medicareproviderid.medicare_id,_x000d__x000a__x0009_ hcfprodviews.ClaimHeaderV.ProviderCountyCd_x000d__x000a__x000d__x000a_from _x000d__x000a__x0009_hcfprodviews.ClaimHeaderV_x000d__x000a_inner join_x000d__x000a__x0009_hcfprodviews.PaymentContractsV_x000d__x000a_on_x000d__x000a__x0009_hcfprodviews.ClaimHeaderV.ProviderID = hcfprodviews.PaymentContractsV.ContractId _x000d__x000a__x000d__x000a_left outer join_x000d__x000a__x0009_hcfsharedtables.medicareproviderid_x000d__x000a_on_x000d__x000a__x0009_hcfprodviews.ClaimHeaderV.ProviderID = hcfsharedtables.medicareproviderid.provider_id_x000d__x000a__x000d__x000a_where _x000d__x000a__x0009_hcfprodviews.ClaimHeaderV.AccountingCd IN ('0','3','a','b','c','d','e','f') and _x000d__x000a__x0009_hcfprodviews.ClaimHeaderV.ClaimStatus = 'm' and_x000d__x000a__x0009_hcfprodviews.ClaimHeaderV.RecordCode &lt;&gt; '67' and_x000d__x000a__x0009_(hcfprodviews.ClaimHeaderV.PaidDate between CAST(CAST(EXTRACT(YEAR FROM CURRENT_DATE)-3 AS CHAR(4)) || '-07-01' AS DATE)  and cast(cast(EXTRACT(YEAR FROM CURRENT_DATE)-2 AS CHAR(4)) || '-06-30' as DATE)) and _x000d__x000a__x0009_(hcfprodviews.ClaimHeaderV.ProviderCategoryOfService IN  ('01') or (hcfprodviews.ClaimHeaderV.ProviderCategoryOfService = '07' and hcfprodviews.ClaimHeaderV.ProviderID in ('203800889001', '943430659001', '870257692000')))_x000d__x000a__x0009_and  hcfprodviews.ClaimHeaderV.ProviderCountyCd &lt; '30'"/>
  </connection>
  <connection id="2" name="(Default)1" type="1" refreshedVersion="4" saveData="1">
    <dbPr connection="DSN=HCF-DW;UID=stjones;; AUTHENTICATION=;" command="select _x000d__x000a__x0009_hcfprodviews.PaymentContractsV.Name, _x000d__x000a__x0009_hcfprodviews.ClaimHeaderV.CapitationReport as RateCell, _x000d__x000a__x0009_trim(extract(year from hcfprodviews.ClaimHeaderV.ServiceEndDate)) || '-'|| _x000d__x000a__x0009__x0009_case _x000d__x000a__x0009__x0009__x0009_when extract(month from hcfprodviews.ClaimHeaderV.ServiceEndDate) &lt; 10 then  '0'|| trim(extract(month from hcfprodviews.ClaimHeaderV.ServiceEndDate) )_x0009__x000d__x000a__x0009__x0009__x0009_else _x0009_trim(extract(month from hcfprodviews.ClaimHeaderV.ServiceEndDate) )_x000d__x000a__x0009__x0009_end   as ServiceEndCYMnth,_x000d__x000a__x0009_ trim(extract(year from hcfprodviews.ClaimHeaderV.PaidDate)) || '-'|| _x000d__x000a__x0009__x0009_case _x000d__x000a__x0009__x0009__x0009_when extract(month from hcfprodviews.ClaimHeaderV.PaidDate) &lt; 10 then  '0'|| trim(extract(month from hcfprodviews.ClaimHeaderV.PaidDate) )_x0009__x000d__x000a__x0009__x0009__x0009_else _x0009_trim(extract(month from hcfprodviews.ClaimHeaderV.PaidDate) )_x000d__x000a__x0009__x0009_end    as PaidEndCYMnth,_x000d__x000a__x0009_Count (Distinct hcfprodviews.ClaimHeaderV.RecipientID) as MemberMonths_x000d__x000a_from _x000d__x000a__x0009_hcfprodviews.ClaimHeaderV _x000d__x000a_Inner Join_x000d__x000a__x0009_hcfprodviews.PaymentContractsV_x000d__x000a_On_x000d__x000a__x0009_hcfprodviews.ClaimHeaderV.ProviderID = hcfprodviews.PaymentContractsV.ContractId _x000d__x000a_where _x000d__x000a__x0009_hcfprodviews.ClaimHeaderV.ClaimStatus = 'm' and _x000d__x000a__x0009_hcfprodviews.ClaimHeaderV.AccountingCd IN ('0', '2', '3', 'a', 'b', 'c', 'd', 'e', 'f') and _x000d__x000a__x0009_hcfprodviews.ClaimHeaderV.ServiceEndDate &gt;= date'2013-01-01'_x000d__x000a_ and _x000d__x000a__x0009_hcfprodviews.ClaimHeaderV.PaidDate between add_months(CAST(CAST(EXTRACT(YEAR FROM CURRENT_DATE) AS CHAR(4)) || '-'||_x000d__x000a__x0009__x0009__x0009_case _x000d__x000a__x0009__x0009__x0009_when Cast((((extract(month from CURRENT_DATE) + 2) / 3)*3)-2  as CHAR(2)) &lt; 10 then  '0'|| trim( Cast((((extract(month from CURRENT_DATE) + 2) / 3)*3)-2  as CHAR(2)) )_x0009__x000d__x000a__x0009__x0009__x0009_else _x0009_trim( Cast((((extract(month from CURRENT_DATE) + 2) / 3)*3)-2  as CHAR(2))  )_x000d__x000a__x0009__x0009_end ||'-01' AS DATE), -1)_x000d__x000a__x0009__x0009_and add_months(CAST(CAST(EXTRACT(YEAR FROM CURRENT_DATE) AS CHAR(4)) || '-'||_x000d__x000a__x0009__x0009__x0009_case _x000d__x000a__x0009__x0009__x0009_when Cast((((extract(month from CURRENT_DATE) + 2) / 3)*3)-2  as CHAR(2)) &lt; 10 then  '0'|| trim( Cast((((extract(month from CURRENT_DATE) + 2) / 3)*3)-2  as CHAR(2)) )_x0009__x000d__x000a__x0009__x0009__x0009_else _x0009_trim( Cast((((extract(month from CURRENT_DATE) + 2) / 3)*3)-2  as CHAR(2))  )_x000d__x000a__x0009__x0009_end ||'-01' AS DATE),2)-1  and _x000d__x000a__x0009_hcfprodviews.ClaimHeaderV.RecordCode = '67' and _x000d__x000a__x0009_hcfprodviews.ClaimHeaderV.FinalClaimInd = 'y' and _x000d__x000a__x0009_hcfprodviews.ClaimHeaderV.ProviderID IN ('453998724000', '870419884000', '440617992003', '330617992001', '129991113009')_x000d__x000a_Group by_x000d__x000a__x0009_hcfprodviews.PaymentContractsV.Name, _x000d__x000a__x0009_hcfprodviews.ClaimHeaderV.CapitationReport, _x000d__x000a__x0009_trim(extract(year from hcfprodviews.ClaimHeaderV.ServiceEndDate)) || '-'|| _x000d__x000a__x0009__x0009_case _x000d__x000a__x0009__x0009__x0009_when extract(month from hcfprodviews.ClaimHeaderV.ServiceEndDate) &lt; 10 then  '0'|| trim(extract(month from hcfprodviews.ClaimHeaderV.ServiceEndDate) )_x0009__x000d__x000a__x0009__x0009__x0009_else _x0009_trim(extract(month from hcfprodviews.ClaimHeaderV.ServiceEndDate) )_x000d__x000a__x0009__x0009_end,_x000d__x000a__x0009_ trim(extract(year from hcfprodviews.ClaimHeaderV.PaidDate)) || '-'|| _x000d__x000a__x0009__x0009_case _x000d__x000a__x0009__x0009__x0009_when extract(month from hcfprodviews.ClaimHeaderV.PaidDate) &lt; 10 then  '0'|| trim(extract(month from hcfprodviews.ClaimHeaderV.PaidDate) )_x0009__x000d__x000a__x0009__x0009__x0009_else _x0009_trim(extract(month from hcfprodviews.ClaimHeaderV.PaidDate) )_x000d__x000a__x0009__x0009_end"/>
  </connection>
  <connection id="3" name="Connection" type="1" refreshedVersion="5" saveData="1">
    <dbPr connection="DSN=HCF-DW;UID=stjones;DATABASE=;APP=Microsoft® Query; AUTHENTICATION=;" command="select * from hcfsharedtables.HospitalList"/>
  </connection>
  <connection id="4" sourceFile="H:\Hospital Assessment\Hospital Assessment.accdb" keepAlive="1" name="Hospital Assessment" type="5" refreshedVersion="6" background="1" saveData="1">
    <dbPr connection="Provider=Microsoft.ACE.OLEDB.12.0;User ID=Admin;Data Source=H:\Hospital Assessment\Hospital Assessment.accdb;Mode=Share Deny Write;Extended Properties=&quot;&quot;;Jet OLEDB:System database=&quot;&quot;;Jet OLEDB:Registry Path=&quot;&quot;;Jet OLEDB:Engine Type=6;Jet OLEDB:Database Locking Mode=0;Jet OLEDB:Global Partial Bulk Ops=2;Jet OLEDB:Global Bulk Transactions=1;Jet OLEDB:New Database Password=&quot;&quot;;Jet OLEDB:Create System Database=False;Jet OLEDB:Encrypt Database=False;Jet OLEDB:Don't Copy Locale on Compact=False;Jet OLEDB:Compact Without Replica Repair=False;Jet OLEDB:SFP=False;Jet OLEDB:Support Complex Data=False;Jet OLEDB:Bypass UserInfo Validation=False;Jet OLEDB:Limited DB Caching=False;Jet OLEDB:Bypass ChoiceField Validation=False" command="qryHospitals" commandType="3"/>
  </connection>
  <connection id="5" name="Query from HCF-DW" type="1" refreshedVersion="6" saveData="1">
    <dbPr connection="DSN=HCF-DW;UID=mashby;AUTHENTICATION=;" command="--DischargePivot SQL_x000d__x000a_SELECT _x000d__x000a__x0009_HCFSHAREDTABLES.hosp10_RPT.PRVDR_NUM_x000d__x000a__x0009_, HCFSHAREDTABLES.hosp10_RPT.NPI_x000d__x000a__x0009_, HCFSHAREDTABLES.hosp10_RPT.FY_BGN_DT_x000d__x000a__x0009_, HCFSHAREDTABLES.hosp10_RPT.FY_END_DT_x000d__x000a__x0009_, HCFSHAREDTABLES.hosp10_RPT_NMRC.ITM_VAL_NUM as Discharges_x000d__x000a__x0009_, HCFSHAREDTABLES.hosp10_RPT_NMRC.WKSHT_CD_x000d__x000a__x0009_, HCFSHAREDTABLES.hosp10_RPT_NMRC.LINE_NUM_x000d__x000a__x0009_, HCFSHAREDTABLES.hosp10_RPT_NMRC.CLMN_NUM_x000d__x000a__x0009_, Case_x000d__x000a__x0009__x0009_when  extract(month from HCFSHAREDTABLES.hosp10_RPT.FY_END_DT) &lt;=6  then trim(extract(year from HCFSHAREDTABLES.hosp10_RPT.FY_END_DT)) _x000d__x000a__x0009__x0009_else trim(extract(year from HCFSHAREDTABLES.hosp10_RPT.FY_END_DT) + 1)_x000d__x000a__x0009_end as ReportEndSFY_x000d__x000a__x0009_, CAST(HCFSHAREDTABLES.hosp10_RPT.FY_END_DT as date) - (CAST(HCFSHAREDTABLES.hosp10_RPT.FY_BGN_DT as date) -1) MONTH(4) as Months_x000d__x000a__x0009_, FacilityName.Alpha_x000d__x000a__x0009_FROM _x000d__x000a__x0009_HCFSHAREDTABLES.hosp10_RPT _x000d__x000a__x0009__x0009_INNER JOIN HCFSHAREDTABLES.hosp10_RPT_NMRC _x000d__x000a__x0009__x0009__x0009_ON HCFSHAREDTABLES.hosp10_RPT.RPT_REC_NUM = HCFSHAREDTABLES.hosp10_RPT_NMRC.RPT_REC_NUM_x000d__x000a__x0009__x0009_LEFT OUTER JOIN (Select HCFSHAREDTABLES.hosp10_RPT_ALPHA.RPT_REC_NUM, HCFSHAREDTABLES.hosp10_RPT_ALPHA.ALPHNMRC_ITM_TXT_x000d__x000a__x0009_FROM HCFSHAREDTABLES.hosp10_RPT_ALPHA_x000d__x000a__x0009_WHERE HCFSHAREDTABLES.hosp10_RPT_ALPHA.CLMN_NUM = '00100' and HCFSHAREDTABLES.hosp10_RPT_ALPHA.LINE_NUM = '00300' and HCFSHAREDTABLES.hosp10_RPT_ALPHA.WKSHT_CD = 'S200001'_x000d__x000a__x0009_GROUP BY HCFSHAREDTABLES.hosp10_RPT_ALPHA.RPT_REC_NUM, HCFSHAREDTABLES.hosp10_RPT_ALPHA.ALPHNMRC_ITM_TXT) FacilityName (ReportNumber, Alpha)_x000d__x000a__x0009_ON HCFSHAREDTABLES.hosp10_RPT.RPT_REC_NUM = FacilityName.ReportNumber_x000d__x000a_WHERE _x000d__x000a__x0009_(HCFSHAREDTABLES.hosp10_RPT.PRVDR_NUM like '46%') _x000d__x000a__x0009_AND ((HCFSHAREDTABLES.hosp10_RPT_NMRC.WKSHT_CD)='S300001') _x000d__x000a__x0009_AND (HCFSHAREDTABLES.hosp10_RPT_NMRC.CLMN_NUM in ('01500')) _x000d__x000a__x0009_AND (HCFSHAREDTABLES.hosp10_RPT_NMRC.LINE_NUM in ('01400', '01600', '01700')) _x000d__x000a__x0009__x000d__x000a_Group By_x000d__x000a__x0009_HCFSHAREDTABLES.hosp10_RPT.PRVDR_NUM_x000d__x000a__x0009_, HCFSHAREDTABLES.hosp10_RPT.NPI_x000d__x000a__x0009_, HCFSHAREDTABLES.hosp10_RPT.FY_BGN_DT_x000d__x000a__x0009_, HCFSHAREDTABLES.hosp10_RPT.FY_END_DT_x000d__x000a__x0009_, HCFSHAREDTABLES.hosp10_RPT_NMRC.ITM_VAL_NUM_x000d__x000a__x0009_, HCFSHAREDTABLES.hosp10_RPT_NMRC.WKSHT_CD_x000d__x000a__x0009_, HCFSHAREDTABLES.hosp10_RPT_NMRC.LINE_NUM_x000d__x000a__x0009_, HCFSHAREDTABLES.hosp10_RPT_NMRC.CLMN_NUM_x000d__x000a__x0009_, Case_x000d__x000a__x0009__x0009_when  extract(month from HCFSHAREDTABLES.hosp10_RPT.FY_END_DT) &lt;=6  then trim(extract(year from HCFSHAREDTABLES.hosp10_RPT.FY_END_DT)) _x000d__x000a__x0009__x0009_else trim(extract(year from HCFSHAREDTABLES.hosp10_RPT.FY_END_DT) + 1)_x000d__x000a__x0009_end_x000d__x000a__x0009_, CAST(HCFSHAREDTABLES.hosp10_RPT.FY_END_DT as date) - (CAST(HCFSHAREDTABLES.hosp10_RPT.FY_BGN_DT as date) -1) MONTH(4)_x000d__x000a__x0009_, FacilityName.Alpha_x000d__x000a__x000d__x000a_Order By_x000d__x000a_HCFSHAREDTABLES.hosp10_RPT.PRVDR_NUM, Case_x000d__x000a__x0009__x0009_when  extract(month from HCFSHAREDTABLES.hosp10_RPT.FY_END_DT) &lt;=6  then trim(extract(year from HCFSHAREDTABLES.hosp10_RPT.FY_END_DT)) _x000d__x000a__x0009__x0009_else trim(extract(year from HCFSHAREDTABLES.hosp10_RPT.FY_END_DT) + 1)_x000d__x000a__x0009_end, HCFSHAREDTABLES.hosp10_RPT.FY_BGN_DT_x000d__x000a__x0009_, HCFSHAREDTABLES.hosp10_RPT.FY_END_DT_x000d__x000a__x0009_, HCFSHAREDTABLES.hosp10_RPT_NMRC.WKSHT_CD_x000d__x000a__x0009_, HCFSHAREDTABLES.hosp10_RPT_NMRC.CLMN_NUM_x000d__x000a__x0009_, HCFSHAREDTABLES.hosp10_RPT_NMRC.LINE_NUM_x000d__x000a_;"/>
  </connection>
  <connection id="6" name="Query from HCF-DW1" type="1" refreshedVersion="5">
    <dbPr connection="DSN=HCF-DW;UID=stjones;AUTHENTICATION=;" command="select _x000d__x000a__x0009_Case_x000d__x000a__x0009__x0009_When hcfprodviews.ClaimHeaderV.ProviderCategoryOfService = '01' Then '01 - Inpatient'_x000d__x000a__x0009__x0009_when hcfprodviews.ClaimHeaderV.ProviderID in ('203800889001', '943430659001', '870257692000') then '01 - Inpatient' --LTAC Outpatient should be Inpatient. No outpatients but have to be coded as such for payment processing (steven Jones talked with Vicky Pierce 9/25/2012)_x000d__x000a__x0009__x0009_when  (hcfprodviews.ClaimHeaderV.ProviderType = '03' and hcfprodviews.ClaimHeaderV.ProviderCategoryOfService = '19' and hcfprodviews.ClaimHeaderV.ProviderID = '870257692000') then '01 - Inpatient'  _x000d__x000a__x0009__x0009_Else '07 - Outpatient'_x000d__x000a__x0009_End as IpOp, _x000d__x000a__x0009__x0009_hcfprodviews.ClaimHeaderV.ProviderID, _x000d__x000a__x0009_trim(hcfprodviews.PaymentContractsV.Name) as Provider,_x000d__x000a__x0009_case_x000d__x000a__x0009__x0009_when hcfprodviews.ClaimHeaderV.ProviderID in ('876000525088', '876000525494', '876000525500') then '01 - State Government Owned'_x0009__x000d__x000a__x0009__x0009_when hcfprodviews.ClaimHeaderV.ServiceEndDate &lt; date '2011-02-14' and hcfprodviews.ClaimHeaderV.ProviderID = '870270956005' then '02 - NonState Government Owned'_x000d__x000a__x0009__x0009_when hcfprodviews.ClaimHeaderV.ProviderID = '870270956005' then  '03 - Private'_x000d__x000a__x0009__x0009_when hcfprodviews.ClaimHeaderV.ProviderID in ('870212456005', '870222074005', '870271937004', '870467930003', '876000309018', '876000616019') then '02 - NonState Government Owned'_x000d__x000a__x0009__x0009_when hcfprodviews.ClaimHeaderV.ProviderID in ('200743054001', '203800889001', '364288180033', '621650573021', '621762357001', '621762532020', '621795214002', '621831495013', '631105917038', '680562507001', '721254895009', '820588653001', '870231682043', '870257692000', '870269232020', '870269232033', '870269232162', '870269232176', '870269232180', '870269232209', '870269232212', '870269232257', '870269232261', '870269232274', '870269232288', '870269232291', '870269232307', '870269232324', '870269232338', '870269232341', '870276435005', '870318837007', '870322019001', '870333048001', '870401574007', '870619248011', '876000887008', '911982083001', '942854057033', '942854058211', '943430659001', '942854057207', '942854057066', '942854057178', '362193608001', '621795214003', '621795214033', '621795216007', '870269232565', '942854057083', '942854057197', '942854057201', '942854057911', '942854058113', '680562507004','820588653004', '251925376001', '621650573002', '471210615001', '621650573001') then '03 - Private'_x000d__x000a__x0009__x0009_when hcfprodviews.ClaimHeaderV.ProviderCountyCd = '30' then 'Out-of-State'_x000d__x000a__x0009__x0009_else 'zother in-state -- validate'_x000d__x000a__x0009_end as UPLGroup,_x000d__x000a__x0009_Case_x000d__x000a__x0009__x0009_when hcfprodviews.ClaimHeaderV.ProviderCountyCd = '30' then '000000'_x000d__x000a__x0009__x0009_when hcfsharedtables.MedicareProviderID.Medicare_ID = '' then ''_x000d__x000a__x0009__x0009_else hcfsharedtables.MedicareProviderID.Medicare_ID _x000d__x000a__x0009__x0009_end as MedicareID_x000d__x000a__x0009__x0009__x000d__x000a_from _x000d__x000a__x0009_hcfprodviews.ClaimHeaderV_x000d__x000a_inner join_x000d__x000a__x0009_hcfprodviews.PaymentContractsV_x000d__x000a_on_x000d__x000a__x0009_hcfprodviews.ClaimHeaderV.ProviderID = hcfprodviews.PaymentContractsV.ContractId _x000d__x000a_left outer join_x000d__x000a__x0009_hcfsharedtables.MedicareProviderID_x000d__x000a_on_x000d__x000a__x0009_hcfprodviews.ClaimHeaderV.ProviderID = hcfsharedtables.MedicareProviderID.Provider_ID_x000d__x000a__x0009_and hcfprodviews.ClaimHeaderV.ServiceEndDate between hcfsharedtables.MedicareProviderID.Start_Date and hcfsharedtables.MedicareProviderID.End_Date_x000d__x000a__x000d__x000a_where _x000d__x000a__x0009_hcfprodviews.ClaimHeaderV.AccountingCd IN ('0','a','b','c','d','e','f') and _x000d__x000a__x0009_hcfprodviews.ClaimHeaderV.ClaimStatus = 'm' and_x000d__x000a__x0009_hcfprodviews.ClaimHeaderV.RecordCode &lt;&gt; '67' and_x000d__x000a__x0009_hcfprodviews.ClaimHeaderV.FinalClaimInd = 'y' and _x000d__x000a__x0009_hcfprodviews.ClaimHeaderV.ServiceEndDate between date '2014-07-01' and date '2014-12-31' and _x000d__x000a__x0009_--(hcfprodviews.ClaimHeaderV.ProviderCategoryOfService = '01' or (hcfprodviews.ClaimHeaderV.ProviderCategoryOfService = '07' and hcfprodviews.ClaimHeaderV.ProviderID in ('203800889001', '943430659001', '870257692000')) )_x000d__x000a__x0009__x000d__x000a__x0009_(hcfprodviews.ClaimHeaderV.ProviderCategoryOfService = '01' or _x000d__x000a__x0009__x0009_(hcfprodviews.ClaimHeaderV.ProviderCategoryOfService = '07' and hcfprodviews.ClaimHeaderV.ProviderID in ('203800889001', '943430659001', '870257692000')) _x000d__x000a__x0009__x0009_or (hcfprodviews.ClaimHeaderV.ProviderType = '03' and hcfprodviews.ClaimHeaderV.ProviderCategoryOfService = '19' and hcfprodviews.ClaimHeaderV.ProviderID = '870257692000')_x000d__x000a__x0009__x0009_)_x000d__x000a_Group By_x000d__x000a_1, 2, 3, 4, 5_x000d__x000a_"/>
  </connection>
</connections>
</file>

<file path=xl/sharedStrings.xml><?xml version="1.0" encoding="utf-8"?>
<sst xmlns="http://schemas.openxmlformats.org/spreadsheetml/2006/main" count="420" uniqueCount="278">
  <si>
    <t>ProviderID</t>
  </si>
  <si>
    <t>870269232020</t>
  </si>
  <si>
    <t>870269232212</t>
  </si>
  <si>
    <t>621762532020</t>
  </si>
  <si>
    <t>870269232291</t>
  </si>
  <si>
    <t>BENCHMARK BHVRL HLTH SYSTEM</t>
  </si>
  <si>
    <t>870318837007</t>
  </si>
  <si>
    <t>621762357001</t>
  </si>
  <si>
    <t>CENTER FOR CHANGE</t>
  </si>
  <si>
    <t>876000887008</t>
  </si>
  <si>
    <t>870231682043</t>
  </si>
  <si>
    <t>CHRISTUS MARIAN CENTER</t>
  </si>
  <si>
    <t>870333048001</t>
  </si>
  <si>
    <t>680562507001</t>
  </si>
  <si>
    <t>870269232257</t>
  </si>
  <si>
    <t>870269232261</t>
  </si>
  <si>
    <t>870269232180</t>
  </si>
  <si>
    <t>870269232341</t>
  </si>
  <si>
    <t>870401574007</t>
  </si>
  <si>
    <t>HIGHLAND RIDGE</t>
  </si>
  <si>
    <t>870269232338</t>
  </si>
  <si>
    <t>820588653001</t>
  </si>
  <si>
    <t>870322019001</t>
  </si>
  <si>
    <t>870269232209</t>
  </si>
  <si>
    <t>870269232176</t>
  </si>
  <si>
    <t>870269232274</t>
  </si>
  <si>
    <t>MOUNTAIN VIEW HOSPITAL</t>
  </si>
  <si>
    <t>870619248011</t>
  </si>
  <si>
    <t>MOUNTAIN WEST MEDICAL CNTR (Tooele)</t>
  </si>
  <si>
    <t>721254895009</t>
  </si>
  <si>
    <t>870269232033</t>
  </si>
  <si>
    <t>942854057033</t>
  </si>
  <si>
    <t>942854058211</t>
  </si>
  <si>
    <t>943430659001</t>
  </si>
  <si>
    <t>PROMISE HOSPITAL OF SALT LAKE</t>
  </si>
  <si>
    <t>621795214002</t>
  </si>
  <si>
    <t>870269232288</t>
  </si>
  <si>
    <t>870269232324</t>
  </si>
  <si>
    <t>911982083001</t>
  </si>
  <si>
    <t>SILVERADO SENIOR LIVING – ASPEN PARK</t>
  </si>
  <si>
    <t>870257692000</t>
  </si>
  <si>
    <t>SOUTH DAVIS COMMUNITY HOSPITAL</t>
  </si>
  <si>
    <t>621650573021</t>
  </si>
  <si>
    <t>621831495013</t>
  </si>
  <si>
    <t>870276435005</t>
  </si>
  <si>
    <t>870269232162</t>
  </si>
  <si>
    <t>203800889001</t>
  </si>
  <si>
    <t>UTAH VALLEY SPECIALTY HOSPITAL</t>
  </si>
  <si>
    <t>870269232307</t>
  </si>
  <si>
    <t>Chain</t>
  </si>
  <si>
    <t>Assessment to Collect</t>
  </si>
  <si>
    <t>Total</t>
  </si>
  <si>
    <t>ALTA VIEW HOSPITAL</t>
  </si>
  <si>
    <t>AMERICAN FORK HOSPITAL</t>
  </si>
  <si>
    <t>DAVIS HOSPITAL &amp; MED CNTR</t>
  </si>
  <si>
    <t>DIXIE MEDICAL CENTER</t>
  </si>
  <si>
    <t>INTERMOUNTAIN MEDICAL CENTER</t>
  </si>
  <si>
    <t>LDS HOSPITAL</t>
  </si>
  <si>
    <t>OREM COMMUNITY HOSPITAL</t>
  </si>
  <si>
    <t>BEAR RIVER VALLEY HOSPITAL</t>
  </si>
  <si>
    <t>BEAVER VALLEY HOSPITAL</t>
  </si>
  <si>
    <t>DELTA COMMUNITY MED CNTR</t>
  </si>
  <si>
    <t>FILLMORE HOSPITAL</t>
  </si>
  <si>
    <t>GUNNISON VALLEY HOSPITAL</t>
  </si>
  <si>
    <t>KANE COUNTY HOSPITAL</t>
  </si>
  <si>
    <t>SANPETE VALLEY HOSPITAL</t>
  </si>
  <si>
    <t>631105917038</t>
  </si>
  <si>
    <t>870270956005</t>
  </si>
  <si>
    <t>Other</t>
  </si>
  <si>
    <t>MountainStar</t>
  </si>
  <si>
    <t>Iasis</t>
  </si>
  <si>
    <t>IHC</t>
  </si>
  <si>
    <t>Totals</t>
  </si>
  <si>
    <t>Assessment per Discharge (Qtr)</t>
  </si>
  <si>
    <t>Total Hospital Discharges (Medicare Cost Report)</t>
  </si>
  <si>
    <t>Source Data:  Medicaid ServiceDate</t>
  </si>
  <si>
    <t>Not Medicaid 1</t>
  </si>
  <si>
    <t>Not Medicaid 2</t>
  </si>
  <si>
    <t>Not Medicaid 3</t>
  </si>
  <si>
    <t>Medicare Number</t>
  </si>
  <si>
    <t>State of Utah Medicaid</t>
  </si>
  <si>
    <t>Hospital Assessment/Payment</t>
  </si>
  <si>
    <t>Hospital</t>
  </si>
  <si>
    <t>Provider Name</t>
  </si>
  <si>
    <t>460044</t>
  </si>
  <si>
    <t>460023</t>
  </si>
  <si>
    <t>460030</t>
  </si>
  <si>
    <t>999100</t>
  </si>
  <si>
    <t>460039</t>
  </si>
  <si>
    <t>464007</t>
  </si>
  <si>
    <t>200743054001</t>
  </si>
  <si>
    <t>460017</t>
  </si>
  <si>
    <t>460054</t>
  </si>
  <si>
    <t>460011</t>
  </si>
  <si>
    <t>999101</t>
  </si>
  <si>
    <t>461304</t>
  </si>
  <si>
    <t>464012</t>
  </si>
  <si>
    <t>460041</t>
  </si>
  <si>
    <t>461300</t>
  </si>
  <si>
    <t>460021</t>
  </si>
  <si>
    <t>461301</t>
  </si>
  <si>
    <t>463025</t>
  </si>
  <si>
    <t>HEALTHSOUTH</t>
  </si>
  <si>
    <t>461307</t>
  </si>
  <si>
    <t>942854057207</t>
  </si>
  <si>
    <t>460058</t>
  </si>
  <si>
    <t>460010</t>
  </si>
  <si>
    <t>460051</t>
  </si>
  <si>
    <t>460042</t>
  </si>
  <si>
    <t>460006</t>
  </si>
  <si>
    <t>460015</t>
  </si>
  <si>
    <t>460004</t>
  </si>
  <si>
    <t>461302</t>
  </si>
  <si>
    <t>MOAB REGIONAL HOSPITAL</t>
  </si>
  <si>
    <t>460013</t>
  </si>
  <si>
    <t>460014</t>
  </si>
  <si>
    <t>460005</t>
  </si>
  <si>
    <t>460043</t>
  </si>
  <si>
    <t>460049</t>
  </si>
  <si>
    <t>942854057197</t>
  </si>
  <si>
    <t>460057</t>
  </si>
  <si>
    <t>463301</t>
  </si>
  <si>
    <t>462004</t>
  </si>
  <si>
    <t>460003</t>
  </si>
  <si>
    <t>461303</t>
  </si>
  <si>
    <t>460026</t>
  </si>
  <si>
    <t>362193608001</t>
  </si>
  <si>
    <t>463302</t>
  </si>
  <si>
    <t>SHRINERS HOSP FOR CHILDREN</t>
  </si>
  <si>
    <t>999104</t>
  </si>
  <si>
    <t>462003</t>
  </si>
  <si>
    <t>460047</t>
  </si>
  <si>
    <t>460052</t>
  </si>
  <si>
    <t>460019</t>
  </si>
  <si>
    <t>460001</t>
  </si>
  <si>
    <t>462005</t>
  </si>
  <si>
    <t>460007</t>
  </si>
  <si>
    <t>460009</t>
  </si>
  <si>
    <t>461305</t>
  </si>
  <si>
    <t>461306</t>
  </si>
  <si>
    <t>461308</t>
  </si>
  <si>
    <t>461309</t>
  </si>
  <si>
    <t>BLUE MOUNTAIN HOSPITAL</t>
  </si>
  <si>
    <t>PARK CITY MEDICAL CENTER</t>
  </si>
  <si>
    <t>461310</t>
  </si>
  <si>
    <t>Grand Total</t>
  </si>
  <si>
    <t>251925376001</t>
  </si>
  <si>
    <t>LONE PEAK HOSPITAL</t>
  </si>
  <si>
    <t>464013</t>
  </si>
  <si>
    <t>SALT LAKE CITY BEHAVIORAL HEALTH</t>
  </si>
  <si>
    <t>460060</t>
  </si>
  <si>
    <t>ST MARKS HOSPITAL</t>
  </si>
  <si>
    <t>464014</t>
  </si>
  <si>
    <t>464015</t>
  </si>
  <si>
    <t>462006</t>
  </si>
  <si>
    <t>300703582001</t>
  </si>
  <si>
    <t>233044423002</t>
  </si>
  <si>
    <t>271365684001</t>
  </si>
  <si>
    <t>PROVO CANYON BEHAVIORAL HOSPITAL</t>
  </si>
  <si>
    <t>Paid Dates:</t>
  </si>
  <si>
    <t>State Match Rate for Paid Dates</t>
  </si>
  <si>
    <t>BCRP Bureau Director</t>
  </si>
  <si>
    <t>Date</t>
  </si>
  <si>
    <t>___/___/______</t>
  </si>
  <si>
    <t>BFS Bureau Director</t>
  </si>
  <si>
    <t>Discharge Data:</t>
  </si>
  <si>
    <t>Calculation Sign Off</t>
  </si>
  <si>
    <t>_______________________________</t>
  </si>
  <si>
    <t>BCRP Reimbursement Unit Manager</t>
  </si>
  <si>
    <t>LAKEVIEW HOSPITAL</t>
  </si>
  <si>
    <t>ASHLEY REGIONAL MED CNTR</t>
  </si>
  <si>
    <t>BRIGHAM CITY COMM HOSP</t>
  </si>
  <si>
    <t>CACHE VALLEY HOSPITAL</t>
  </si>
  <si>
    <t>CASTLEVIEW HOSPITAL LLC</t>
  </si>
  <si>
    <t>CEDAR CITY HOSPITAL</t>
  </si>
  <si>
    <t>CENTRAL VALLEY MEDICAL CTR</t>
  </si>
  <si>
    <t>HEBER VALLEY MEDICAL CTR</t>
  </si>
  <si>
    <t>IHC RIVERTON HOSPITAL</t>
  </si>
  <si>
    <t>JORDAN VALLEY HOSP LP</t>
  </si>
  <si>
    <t>LANDMARK HOSP SALT LAKE</t>
  </si>
  <si>
    <t>LOGAN REGIONAL MED CENTER</t>
  </si>
  <si>
    <t>MCKAY DEE HOSPITAL</t>
  </si>
  <si>
    <t>OGDEN REGIONAL MEDICAL CTR</t>
  </si>
  <si>
    <t>ORTHOPEDIC SPECIALTY HOSP</t>
  </si>
  <si>
    <t>SALT LAKE REG MED CNTR</t>
  </si>
  <si>
    <t>TIMPANOGOS REGIONAL HOSP</t>
  </si>
  <si>
    <t>UINTAH BASIN MEDICAL CNTR</t>
  </si>
  <si>
    <t>471210615001</t>
  </si>
  <si>
    <t>PRIMARY CHILDRENS MED CNTR</t>
  </si>
  <si>
    <t>SEVIER VALLEY MEDICAL CNTR</t>
  </si>
  <si>
    <t>UTAH VALLEY REG MED CNTR</t>
  </si>
  <si>
    <t>Providers</t>
  </si>
  <si>
    <t>NORTHERN UTAH REHABILIATION HOSPITAL</t>
  </si>
  <si>
    <t>463027</t>
  </si>
  <si>
    <t>Q3</t>
  </si>
  <si>
    <t>Adjusted Hospital Discharges</t>
  </si>
  <si>
    <t>VIEWPOINT CENTER</t>
  </si>
  <si>
    <t>462249421001</t>
  </si>
  <si>
    <t>Non-Federal Share of ACO Spend</t>
  </si>
  <si>
    <t>Additional assessment to collect per quarter (26-36a-203) $250K</t>
  </si>
  <si>
    <t>UPL Payment</t>
  </si>
  <si>
    <t>Total Seed</t>
  </si>
  <si>
    <t>Hospital Share (45%)</t>
  </si>
  <si>
    <t>State Teaching Hospital Portion (30%)</t>
  </si>
  <si>
    <t>Private Hospital Portion (69%)</t>
  </si>
  <si>
    <t>Private Hospital Discharges</t>
  </si>
  <si>
    <t>Private Hospital Per Discharge Amt</t>
  </si>
  <si>
    <t>State Teaching Hospital Discharges</t>
  </si>
  <si>
    <t>State Teaching Hospital Per Discharge Amt</t>
  </si>
  <si>
    <t>NSGO Hospital Portion (1%)</t>
  </si>
  <si>
    <t>NSGO Hospital Discharges</t>
  </si>
  <si>
    <t>NSGO Hospital Per Discharge Amt</t>
  </si>
  <si>
    <t>Total Amount to Collect</t>
  </si>
  <si>
    <t>OP Private UPL</t>
  </si>
  <si>
    <t>Invoice Total</t>
  </si>
  <si>
    <t>Private Hospital Adjusted Discharges</t>
  </si>
  <si>
    <t>870271937100</t>
  </si>
  <si>
    <t>876000309018</t>
  </si>
  <si>
    <t>GARFIELD MEMORIAL HOSP</t>
  </si>
  <si>
    <t>870212456005</t>
  </si>
  <si>
    <t>870467930003</t>
  </si>
  <si>
    <t>870222074005</t>
  </si>
  <si>
    <t>MILFORD VALLEY MEM HOSP</t>
  </si>
  <si>
    <t>876000616019</t>
  </si>
  <si>
    <t>SAN JUAN HOSPITAL</t>
  </si>
  <si>
    <t>876000525088</t>
  </si>
  <si>
    <t>UNIVERSITY OF UTAH HOSP</t>
  </si>
  <si>
    <t>State Net Cost</t>
  </si>
  <si>
    <t>Hospital Share</t>
  </si>
  <si>
    <t>461335</t>
  </si>
  <si>
    <t>461333</t>
  </si>
  <si>
    <t>Private</t>
  </si>
  <si>
    <t>NSGO</t>
  </si>
  <si>
    <t>State</t>
  </si>
  <si>
    <t>Amount</t>
  </si>
  <si>
    <t>Assessment II
TAM Portion</t>
  </si>
  <si>
    <t>TAM</t>
  </si>
  <si>
    <t>Targeted Adult Medicaid (TAM)</t>
  </si>
  <si>
    <t>TAM Amount and FMAP Sign Off</t>
  </si>
  <si>
    <t>Assessment II
OP UPL Portion</t>
  </si>
  <si>
    <t>UPL Group</t>
  </si>
  <si>
    <t>IGT Recon Amount</t>
  </si>
  <si>
    <t>Chapter 26-36b hospital share for programs under Section 26-18-411 (2016HB437)</t>
  </si>
  <si>
    <t>ExpansionGroup</t>
  </si>
  <si>
    <t>ServiceType</t>
  </si>
  <si>
    <t>Sum of TotalFunds</t>
  </si>
  <si>
    <t>Sum of FederalFunds</t>
  </si>
  <si>
    <t>Sum of OtherFundSources</t>
  </si>
  <si>
    <t>Sum of StateCost_Unshared</t>
  </si>
  <si>
    <t>Sum of StateCost_Shared</t>
  </si>
  <si>
    <t>Parents</t>
  </si>
  <si>
    <t>ACO</t>
  </si>
  <si>
    <t>Behavioral Health</t>
  </si>
  <si>
    <t>Emergency Room</t>
  </si>
  <si>
    <t>Inpatient Hospital</t>
  </si>
  <si>
    <t>Other Services</t>
  </si>
  <si>
    <t>Outpatient Hospital</t>
  </si>
  <si>
    <t>Pharmacy</t>
  </si>
  <si>
    <t>Residential Service</t>
  </si>
  <si>
    <t>Parents Total</t>
  </si>
  <si>
    <t>Lab and/or Radiology</t>
  </si>
  <si>
    <t>MAT</t>
  </si>
  <si>
    <t>Non-MAT Pharmacy</t>
  </si>
  <si>
    <t>TAM Total</t>
  </si>
  <si>
    <t>Offsets and net cost</t>
  </si>
  <si>
    <t>Expenses</t>
  </si>
  <si>
    <t>Rebates</t>
  </si>
  <si>
    <t>Collections</t>
  </si>
  <si>
    <t>Inpatient MH</t>
  </si>
  <si>
    <t>Share</t>
  </si>
  <si>
    <t>Assessment III</t>
  </si>
  <si>
    <t>Assessment IV</t>
  </si>
  <si>
    <t>Assessment IV (26-36d)</t>
  </si>
  <si>
    <t>Assessment II (26-36b)</t>
  </si>
  <si>
    <t>Assessment III (26-36c)</t>
  </si>
  <si>
    <t>SFY 2019 Q3</t>
  </si>
  <si>
    <t>SFY 2019</t>
  </si>
  <si>
    <t>1/1/2019 - 3/31/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8" formatCode="&quot;$&quot;#,##0.00_);[Red]\(&quot;$&quot;#,##0.00\)"/>
    <numFmt numFmtId="44" formatCode="_(&quot;$&quot;* #,##0.00_);_(&quot;$&quot;* \(#,##0.00\);_(&quot;$&quot;* &quot;-&quot;??_);_(@_)"/>
    <numFmt numFmtId="43" formatCode="_(* #,##0.00_);_(* \(#,##0.00\);_(* &quot;-&quot;??_);_(@_)"/>
    <numFmt numFmtId="165" formatCode="_(* #,##0_);_(* \(#,##0\);_(* &quot;-&quot;??_);_(@_)"/>
    <numFmt numFmtId="166" formatCode="&quot;$&quot;#,##0.00"/>
    <numFmt numFmtId="169" formatCode="&quot;$&quot;#,##0.00;[Red]\(&quot;$&quot;#,##0.00\)"/>
  </numFmts>
  <fonts count="33" x14ac:knownFonts="1">
    <font>
      <sz val="11"/>
      <color theme="1"/>
      <name val="Calibri"/>
      <family val="2"/>
      <scheme val="minor"/>
    </font>
    <font>
      <sz val="10"/>
      <color theme="1"/>
      <name val="Arial"/>
      <family val="2"/>
    </font>
    <font>
      <sz val="10"/>
      <color theme="1"/>
      <name val="Arial"/>
      <family val="2"/>
    </font>
    <font>
      <sz val="11"/>
      <color indexed="8"/>
      <name val="Calibri"/>
      <family val="2"/>
    </font>
    <font>
      <sz val="10"/>
      <color indexed="8"/>
      <name val="Arial"/>
      <family val="2"/>
    </font>
    <font>
      <b/>
      <sz val="16"/>
      <name val="Arial"/>
      <family val="2"/>
    </font>
    <font>
      <sz val="10"/>
      <name val="Arial"/>
      <family val="2"/>
    </font>
    <font>
      <sz val="11"/>
      <color indexed="8"/>
      <name val="Calibri"/>
      <family val="2"/>
    </font>
    <font>
      <sz val="10"/>
      <color indexed="10"/>
      <name val="Arial"/>
      <family val="2"/>
    </font>
    <font>
      <b/>
      <sz val="10"/>
      <name val="Arial"/>
      <family val="2"/>
    </font>
    <font>
      <b/>
      <sz val="18"/>
      <color indexed="56"/>
      <name val="Cambria"/>
      <family val="2"/>
    </font>
    <font>
      <b/>
      <sz val="10"/>
      <color indexed="9"/>
      <name val="Arial"/>
      <family val="2"/>
    </font>
    <font>
      <sz val="10"/>
      <color indexed="9"/>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b/>
      <sz val="10"/>
      <color indexed="8"/>
      <name val="Arial"/>
      <family val="2"/>
    </font>
    <font>
      <sz val="11"/>
      <color theme="1"/>
      <name val="Calibri"/>
      <family val="2"/>
      <scheme val="minor"/>
    </font>
    <font>
      <b/>
      <sz val="11"/>
      <color theme="1"/>
      <name val="Calibri"/>
      <family val="2"/>
      <scheme val="minor"/>
    </font>
    <font>
      <b/>
      <sz val="12"/>
      <color theme="1"/>
      <name val="Arial"/>
      <family val="2"/>
    </font>
    <font>
      <sz val="12"/>
      <color theme="1"/>
      <name val="Arial"/>
      <family val="2"/>
    </font>
    <font>
      <b/>
      <sz val="11"/>
      <name val="Arial"/>
      <family val="2"/>
    </font>
    <font>
      <sz val="10"/>
      <color theme="1"/>
      <name val="Calibri"/>
      <family val="2"/>
      <scheme val="minor"/>
    </font>
    <font>
      <sz val="10"/>
      <color theme="0"/>
      <name val="Arial"/>
      <family val="2"/>
    </font>
    <font>
      <b/>
      <sz val="14"/>
      <color theme="1"/>
      <name val="Arial"/>
      <family val="2"/>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0" tint="-0.249977111117893"/>
        <bgColor indexed="64"/>
      </patternFill>
    </fill>
    <fill>
      <patternFill patternType="solid">
        <fgColor rgb="FF00B0F0"/>
        <bgColor indexed="64"/>
      </patternFill>
    </fill>
    <fill>
      <patternFill patternType="solid">
        <fgColor theme="9" tint="0.39997558519241921"/>
        <bgColor indexed="64"/>
      </patternFill>
    </fill>
    <fill>
      <patternFill patternType="solid">
        <fgColor theme="6" tint="0.59999389629810485"/>
        <bgColor indexed="64"/>
      </patternFill>
    </fill>
    <fill>
      <patternFill patternType="solid">
        <fgColor theme="8" tint="0.59999389629810485"/>
        <bgColor indexed="64"/>
      </patternFill>
    </fill>
    <fill>
      <patternFill patternType="solid">
        <fgColor theme="8" tint="-0.249977111117893"/>
        <bgColor indexed="64"/>
      </patternFill>
    </fill>
    <fill>
      <patternFill patternType="solid">
        <fgColor theme="7" tint="0.59999389629810485"/>
        <bgColor indexed="64"/>
      </patternFill>
    </fill>
    <fill>
      <patternFill patternType="solid">
        <fgColor theme="7" tint="-0.249977111117893"/>
        <bgColor indexed="64"/>
      </patternFill>
    </fill>
    <fill>
      <patternFill patternType="solid">
        <fgColor theme="2" tint="-0.249977111117893"/>
        <bgColor indexed="64"/>
      </patternFill>
    </fill>
    <fill>
      <patternFill patternType="solid">
        <fgColor theme="2" tint="-0.749992370372631"/>
        <bgColor indexed="64"/>
      </patternFill>
    </fill>
  </fills>
  <borders count="5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22"/>
      </left>
      <right style="thin">
        <color indexed="22"/>
      </right>
      <top style="thin">
        <color indexed="22"/>
      </top>
      <bottom/>
      <diagonal/>
    </border>
    <border>
      <left style="medium">
        <color indexed="64"/>
      </left>
      <right/>
      <top/>
      <bottom/>
      <diagonal/>
    </border>
    <border>
      <left/>
      <right style="medium">
        <color indexed="64"/>
      </right>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diagonal/>
    </border>
    <border>
      <left style="medium">
        <color indexed="64"/>
      </left>
      <right style="thin">
        <color indexed="64"/>
      </right>
      <top style="thin">
        <color indexed="64"/>
      </top>
      <bottom style="thin">
        <color indexed="64"/>
      </bottom>
      <diagonal/>
    </border>
    <border>
      <left/>
      <right style="medium">
        <color indexed="64"/>
      </right>
      <top style="medium">
        <color indexed="64"/>
      </top>
      <bottom style="thin">
        <color indexed="64"/>
      </bottom>
      <diagonal/>
    </border>
    <border>
      <left/>
      <right/>
      <top/>
      <bottom style="thin">
        <color indexed="64"/>
      </bottom>
      <diagonal/>
    </border>
    <border>
      <left/>
      <right/>
      <top style="medium">
        <color indexed="64"/>
      </top>
      <bottom/>
      <diagonal/>
    </border>
    <border>
      <left style="medium">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style="thin">
        <color indexed="64"/>
      </top>
      <bottom style="double">
        <color indexed="64"/>
      </bottom>
      <diagonal/>
    </border>
    <border>
      <left/>
      <right/>
      <top style="thin">
        <color indexed="64"/>
      </top>
      <bottom style="thin">
        <color indexed="64"/>
      </bottom>
      <diagonal/>
    </border>
    <border>
      <left/>
      <right style="medium">
        <color indexed="64"/>
      </right>
      <top/>
      <bottom style="thin">
        <color indexed="64"/>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bottom style="thin">
        <color theme="0" tint="-0.14996795556505021"/>
      </bottom>
      <diagonal/>
    </border>
    <border>
      <left style="medium">
        <color indexed="64"/>
      </left>
      <right style="thin">
        <color theme="0" tint="-0.14996795556505021"/>
      </right>
      <top/>
      <bottom style="thin">
        <color theme="0" tint="-0.14996795556505021"/>
      </bottom>
      <diagonal/>
    </border>
    <border>
      <left style="thin">
        <color theme="0" tint="-0.14996795556505021"/>
      </left>
      <right style="medium">
        <color indexed="64"/>
      </right>
      <top/>
      <bottom style="thin">
        <color theme="0" tint="-0.14996795556505021"/>
      </bottom>
      <diagonal/>
    </border>
    <border>
      <left style="medium">
        <color indexed="64"/>
      </left>
      <right style="thin">
        <color theme="0" tint="-0.14996795556505021"/>
      </right>
      <top style="thin">
        <color theme="0" tint="-0.14996795556505021"/>
      </top>
      <bottom style="thin">
        <color theme="0" tint="-0.14996795556505021"/>
      </bottom>
      <diagonal/>
    </border>
    <border>
      <left style="thin">
        <color theme="0" tint="-0.14996795556505021"/>
      </left>
      <right style="medium">
        <color indexed="64"/>
      </right>
      <top style="thin">
        <color theme="0" tint="-0.14996795556505021"/>
      </top>
      <bottom style="thin">
        <color theme="0" tint="-0.14996795556505021"/>
      </bottom>
      <diagonal/>
    </border>
    <border>
      <left style="medium">
        <color indexed="64"/>
      </left>
      <right style="thin">
        <color theme="0" tint="-0.14996795556505021"/>
      </right>
      <top style="thin">
        <color theme="0" tint="-0.14996795556505021"/>
      </top>
      <bottom style="medium">
        <color indexed="64"/>
      </bottom>
      <diagonal/>
    </border>
    <border>
      <left style="thin">
        <color theme="0" tint="-0.14996795556505021"/>
      </left>
      <right style="medium">
        <color indexed="64"/>
      </right>
      <top style="thin">
        <color theme="0" tint="-0.14996795556505021"/>
      </top>
      <bottom style="medium">
        <color indexed="64"/>
      </bottom>
      <diagonal/>
    </border>
    <border>
      <left style="thin">
        <color theme="0" tint="-0.14996795556505021"/>
      </left>
      <right style="thin">
        <color theme="0" tint="-0.14996795556505021"/>
      </right>
      <top style="thin">
        <color theme="0" tint="-0.14996795556505021"/>
      </top>
      <bottom style="medium">
        <color indexed="64"/>
      </bottom>
      <diagonal/>
    </border>
    <border>
      <left style="medium">
        <color indexed="64"/>
      </left>
      <right style="thin">
        <color indexed="64"/>
      </right>
      <top/>
      <bottom style="thin">
        <color theme="0" tint="-0.14996795556505021"/>
      </bottom>
      <diagonal/>
    </border>
    <border>
      <left style="medium">
        <color indexed="64"/>
      </left>
      <right style="thin">
        <color indexed="64"/>
      </right>
      <top style="thin">
        <color theme="0" tint="-0.14996795556505021"/>
      </top>
      <bottom style="thin">
        <color theme="0" tint="-0.14996795556505021"/>
      </bottom>
      <diagonal/>
    </border>
    <border>
      <left style="medium">
        <color indexed="64"/>
      </left>
      <right style="thin">
        <color indexed="64"/>
      </right>
      <top style="thin">
        <color theme="0" tint="-0.14996795556505021"/>
      </top>
      <bottom style="thin">
        <color indexed="64"/>
      </bottom>
      <diagonal/>
    </border>
  </borders>
  <cellStyleXfs count="57">
    <xf numFmtId="0" fontId="0" fillId="0" borderId="0"/>
    <xf numFmtId="0" fontId="6" fillId="0" borderId="0"/>
    <xf numFmtId="0" fontId="4" fillId="2" borderId="0" applyNumberFormat="0" applyBorder="0" applyAlignment="0" applyProtection="0"/>
    <xf numFmtId="0" fontId="4" fillId="3" borderId="0" applyNumberFormat="0" applyBorder="0" applyAlignment="0" applyProtection="0"/>
    <xf numFmtId="0" fontId="4" fillId="4" borderId="0" applyNumberFormat="0" applyBorder="0" applyAlignment="0" applyProtection="0"/>
    <xf numFmtId="0" fontId="4" fillId="5" borderId="0" applyNumberFormat="0" applyBorder="0" applyAlignment="0" applyProtection="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5" borderId="0" applyNumberFormat="0" applyBorder="0" applyAlignment="0" applyProtection="0"/>
    <xf numFmtId="0" fontId="4" fillId="8" borderId="0" applyNumberFormat="0" applyBorder="0" applyAlignment="0" applyProtection="0"/>
    <xf numFmtId="0" fontId="4" fillId="11" borderId="0" applyNumberFormat="0" applyBorder="0" applyAlignment="0" applyProtection="0"/>
    <xf numFmtId="0" fontId="12" fillId="12" borderId="0" applyNumberFormat="0" applyBorder="0" applyAlignment="0" applyProtection="0"/>
    <xf numFmtId="0" fontId="12" fillId="9" borderId="0" applyNumberFormat="0" applyBorder="0" applyAlignment="0" applyProtection="0"/>
    <xf numFmtId="0" fontId="12" fillId="10"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9" borderId="0" applyNumberFormat="0" applyBorder="0" applyAlignment="0" applyProtection="0"/>
    <xf numFmtId="0" fontId="13" fillId="3" borderId="0" applyNumberFormat="0" applyBorder="0" applyAlignment="0" applyProtection="0"/>
    <xf numFmtId="0" fontId="14" fillId="20" borderId="1" applyNumberFormat="0" applyAlignment="0" applyProtection="0"/>
    <xf numFmtId="0" fontId="11" fillId="21" borderId="2" applyNumberFormat="0" applyAlignment="0" applyProtection="0"/>
    <xf numFmtId="43" fontId="7" fillId="0" borderId="0" applyFont="0" applyFill="0" applyBorder="0" applyAlignment="0" applyProtection="0"/>
    <xf numFmtId="43" fontId="3" fillId="0" borderId="0" applyFont="0" applyFill="0" applyBorder="0" applyAlignment="0" applyProtection="0"/>
    <xf numFmtId="43"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4" fontId="7" fillId="0" borderId="0" applyFont="0" applyFill="0" applyBorder="0" applyAlignment="0" applyProtection="0"/>
    <xf numFmtId="44" fontId="3" fillId="0" borderId="0" applyFont="0" applyFill="0" applyBorder="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6" fillId="0" borderId="0"/>
    <xf numFmtId="0" fontId="6" fillId="0" borderId="0"/>
    <xf numFmtId="0" fontId="4" fillId="0" borderId="0"/>
    <xf numFmtId="0" fontId="6" fillId="23" borderId="7" applyNumberFormat="0" applyFont="0" applyAlignment="0" applyProtection="0"/>
    <xf numFmtId="0" fontId="23" fillId="20" borderId="8" applyNumberFormat="0" applyAlignment="0" applyProtection="0"/>
    <xf numFmtId="9" fontId="3" fillId="0" borderId="0" applyFont="0" applyFill="0" applyBorder="0" applyAlignment="0" applyProtection="0"/>
    <xf numFmtId="9" fontId="6" fillId="0" borderId="0" applyFont="0" applyFill="0" applyBorder="0" applyAlignment="0" applyProtection="0"/>
    <xf numFmtId="9" fontId="25" fillId="0" borderId="0" applyFont="0" applyFill="0" applyBorder="0" applyAlignment="0" applyProtection="0"/>
    <xf numFmtId="0" fontId="10" fillId="0" borderId="0" applyNumberFormat="0" applyFill="0" applyBorder="0" applyAlignment="0" applyProtection="0"/>
    <xf numFmtId="0" fontId="24" fillId="0" borderId="9" applyNumberFormat="0" applyFill="0" applyAlignment="0" applyProtection="0"/>
    <xf numFmtId="0" fontId="8" fillId="0" borderId="0" applyNumberFormat="0" applyFill="0" applyBorder="0" applyAlignment="0" applyProtection="0"/>
    <xf numFmtId="0" fontId="4" fillId="0" borderId="0"/>
  </cellStyleXfs>
  <cellXfs count="132">
    <xf numFmtId="0" fontId="0" fillId="0" borderId="0" xfId="0"/>
    <xf numFmtId="49" fontId="5" fillId="0" borderId="0" xfId="0" applyNumberFormat="1" applyFont="1" applyAlignment="1"/>
    <xf numFmtId="0" fontId="6" fillId="0" borderId="0" xfId="0" applyFont="1"/>
    <xf numFmtId="49" fontId="6" fillId="0" borderId="0" xfId="0" applyNumberFormat="1" applyFont="1" applyAlignment="1"/>
    <xf numFmtId="0" fontId="6" fillId="0" borderId="0" xfId="0" applyNumberFormat="1" applyFont="1"/>
    <xf numFmtId="0" fontId="6" fillId="0" borderId="0" xfId="0" applyNumberFormat="1" applyFont="1" applyAlignment="1"/>
    <xf numFmtId="0" fontId="0" fillId="0" borderId="0" xfId="0"/>
    <xf numFmtId="0" fontId="0" fillId="0" borderId="0" xfId="0" applyAlignment="1">
      <alignment wrapText="1"/>
    </xf>
    <xf numFmtId="165" fontId="6" fillId="0" borderId="0" xfId="29" applyNumberFormat="1" applyFont="1"/>
    <xf numFmtId="0" fontId="27" fillId="0" borderId="0" xfId="0" applyFont="1"/>
    <xf numFmtId="0" fontId="28" fillId="0" borderId="0" xfId="0" applyFont="1"/>
    <xf numFmtId="0" fontId="6" fillId="0" borderId="0" xfId="0" applyFont="1" applyAlignment="1">
      <alignment horizontal="right"/>
    </xf>
    <xf numFmtId="49" fontId="9" fillId="0" borderId="10" xfId="47" applyNumberFormat="1" applyFont="1" applyFill="1" applyBorder="1" applyAlignment="1">
      <alignment horizontal="right"/>
    </xf>
    <xf numFmtId="0" fontId="30" fillId="0" borderId="0" xfId="0" applyFont="1"/>
    <xf numFmtId="0" fontId="6" fillId="0" borderId="0" xfId="0" applyFont="1" applyFill="1" applyAlignment="1">
      <alignment horizontal="left" wrapText="1"/>
    </xf>
    <xf numFmtId="49" fontId="6" fillId="0" borderId="0" xfId="0" applyNumberFormat="1" applyFont="1"/>
    <xf numFmtId="0" fontId="6" fillId="0" borderId="7" xfId="56" applyFont="1" applyFill="1" applyBorder="1" applyAlignment="1">
      <alignment wrapText="1"/>
    </xf>
    <xf numFmtId="0" fontId="6" fillId="0" borderId="16" xfId="56" applyFont="1" applyFill="1" applyBorder="1" applyAlignment="1">
      <alignment wrapText="1"/>
    </xf>
    <xf numFmtId="49" fontId="6" fillId="0" borderId="7" xfId="56" applyNumberFormat="1" applyFont="1" applyFill="1" applyBorder="1" applyAlignment="1">
      <alignment wrapText="1"/>
    </xf>
    <xf numFmtId="49" fontId="6" fillId="0" borderId="16" xfId="56" applyNumberFormat="1" applyFont="1" applyFill="1" applyBorder="1" applyAlignment="1">
      <alignment wrapText="1"/>
    </xf>
    <xf numFmtId="0" fontId="6" fillId="0" borderId="21" xfId="56" applyFont="1" applyFill="1" applyBorder="1" applyAlignment="1">
      <alignment wrapText="1"/>
    </xf>
    <xf numFmtId="0" fontId="6" fillId="0" borderId="22" xfId="56" applyFont="1" applyFill="1" applyBorder="1" applyAlignment="1">
      <alignment wrapText="1"/>
    </xf>
    <xf numFmtId="0" fontId="6" fillId="0" borderId="0" xfId="0" applyFont="1" applyAlignment="1">
      <alignment wrapText="1"/>
    </xf>
    <xf numFmtId="0" fontId="28" fillId="0" borderId="0" xfId="0" applyFont="1" applyAlignment="1">
      <alignment wrapText="1"/>
    </xf>
    <xf numFmtId="0" fontId="6" fillId="0" borderId="0" xfId="0" quotePrefix="1" applyFont="1" applyFill="1" applyAlignment="1">
      <alignment horizontal="left" vertical="center"/>
    </xf>
    <xf numFmtId="0" fontId="6" fillId="24" borderId="0" xfId="0" applyNumberFormat="1" applyFont="1" applyFill="1" applyAlignment="1">
      <alignment vertical="center"/>
    </xf>
    <xf numFmtId="49" fontId="6" fillId="0" borderId="0" xfId="0" applyNumberFormat="1" applyFont="1" applyAlignment="1">
      <alignment vertical="center"/>
    </xf>
    <xf numFmtId="0" fontId="6" fillId="24" borderId="0" xfId="0" applyNumberFormat="1" applyFont="1" applyFill="1" applyAlignment="1">
      <alignment horizontal="left" vertical="center"/>
    </xf>
    <xf numFmtId="0" fontId="9" fillId="0" borderId="17" xfId="0" applyFont="1" applyBorder="1" applyAlignment="1">
      <alignment vertical="center" wrapText="1"/>
    </xf>
    <xf numFmtId="0" fontId="9" fillId="0" borderId="12" xfId="0" applyFont="1" applyBorder="1" applyAlignment="1">
      <alignment vertical="center" wrapText="1"/>
    </xf>
    <xf numFmtId="43" fontId="6" fillId="27" borderId="18" xfId="0" applyNumberFormat="1" applyFont="1" applyFill="1" applyBorder="1" applyAlignment="1">
      <alignment vertical="center"/>
    </xf>
    <xf numFmtId="44" fontId="6" fillId="0" borderId="18" xfId="0" applyNumberFormat="1" applyFont="1" applyBorder="1" applyAlignment="1">
      <alignment vertical="center"/>
    </xf>
    <xf numFmtId="166" fontId="6" fillId="0" borderId="18" xfId="35" applyNumberFormat="1" applyFont="1" applyBorder="1" applyAlignment="1">
      <alignment vertical="center"/>
    </xf>
    <xf numFmtId="44" fontId="6" fillId="0" borderId="18" xfId="0" applyNumberFormat="1" applyFont="1" applyFill="1" applyBorder="1" applyAlignment="1">
      <alignment vertical="center"/>
    </xf>
    <xf numFmtId="0" fontId="32" fillId="0" borderId="0" xfId="0" applyFont="1"/>
    <xf numFmtId="0" fontId="2" fillId="0" borderId="0" xfId="0" applyFont="1"/>
    <xf numFmtId="0" fontId="9" fillId="0" borderId="17" xfId="0" applyFont="1" applyBorder="1" applyAlignment="1">
      <alignment horizontal="left" vertical="center" wrapText="1"/>
    </xf>
    <xf numFmtId="44" fontId="6" fillId="29" borderId="0" xfId="35" applyFont="1" applyFill="1" applyBorder="1" applyAlignment="1">
      <alignment vertical="center"/>
    </xf>
    <xf numFmtId="10" fontId="6" fillId="0" borderId="0" xfId="50" applyNumberFormat="1" applyFont="1" applyFill="1" applyBorder="1" applyAlignment="1">
      <alignment vertical="center"/>
    </xf>
    <xf numFmtId="0" fontId="1" fillId="0" borderId="0" xfId="0" applyFont="1"/>
    <xf numFmtId="44" fontId="6" fillId="0" borderId="0" xfId="35" applyFont="1" applyBorder="1" applyAlignment="1">
      <alignment vertical="center"/>
    </xf>
    <xf numFmtId="165" fontId="6" fillId="0" borderId="18" xfId="30" applyNumberFormat="1" applyFont="1" applyBorder="1" applyAlignment="1">
      <alignment vertical="center"/>
    </xf>
    <xf numFmtId="165" fontId="6" fillId="0" borderId="0" xfId="30" applyNumberFormat="1" applyFont="1" applyBorder="1" applyAlignment="1">
      <alignment vertical="center"/>
    </xf>
    <xf numFmtId="0" fontId="6" fillId="0" borderId="0" xfId="0" applyFont="1" applyAlignment="1"/>
    <xf numFmtId="0" fontId="1" fillId="0" borderId="0" xfId="0" applyFont="1" applyAlignment="1">
      <alignment horizontal="right"/>
    </xf>
    <xf numFmtId="166" fontId="6" fillId="0" borderId="0" xfId="35" applyNumberFormat="1" applyFont="1" applyBorder="1" applyAlignment="1">
      <alignment vertical="center"/>
    </xf>
    <xf numFmtId="49" fontId="9" fillId="0" borderId="20" xfId="47" applyNumberFormat="1" applyFont="1" applyFill="1" applyBorder="1" applyAlignment="1">
      <alignment horizontal="right"/>
    </xf>
    <xf numFmtId="165" fontId="9" fillId="0" borderId="23" xfId="30" applyNumberFormat="1" applyFont="1" applyFill="1" applyBorder="1" applyAlignment="1">
      <alignment horizontal="right" wrapText="1"/>
    </xf>
    <xf numFmtId="44" fontId="9" fillId="0" borderId="32" xfId="35" applyFont="1" applyFill="1" applyBorder="1" applyAlignment="1">
      <alignment horizontal="right"/>
    </xf>
    <xf numFmtId="44" fontId="9" fillId="0" borderId="10" xfId="35" applyFont="1" applyFill="1" applyBorder="1" applyAlignment="1">
      <alignment horizontal="right"/>
    </xf>
    <xf numFmtId="165" fontId="9" fillId="0" borderId="10" xfId="30" applyNumberFormat="1" applyFont="1" applyFill="1" applyBorder="1" applyAlignment="1">
      <alignment horizontal="right" wrapText="1"/>
    </xf>
    <xf numFmtId="165" fontId="6" fillId="0" borderId="0" xfId="30" applyNumberFormat="1" applyFont="1" applyAlignment="1">
      <alignment wrapText="1"/>
    </xf>
    <xf numFmtId="165" fontId="6" fillId="0" borderId="0" xfId="30" applyNumberFormat="1" applyFont="1"/>
    <xf numFmtId="0" fontId="0" fillId="0" borderId="18" xfId="0" applyBorder="1"/>
    <xf numFmtId="44" fontId="9" fillId="0" borderId="32" xfId="34" applyFont="1" applyFill="1" applyBorder="1" applyAlignment="1">
      <alignment horizontal="right"/>
    </xf>
    <xf numFmtId="44" fontId="31" fillId="26" borderId="0" xfId="35" applyFont="1" applyFill="1" applyBorder="1" applyAlignment="1">
      <alignment vertical="center"/>
    </xf>
    <xf numFmtId="165" fontId="6" fillId="0" borderId="0" xfId="30" applyNumberFormat="1" applyFont="1" applyFill="1" applyBorder="1" applyAlignment="1">
      <alignment vertical="center"/>
    </xf>
    <xf numFmtId="0" fontId="9" fillId="0" borderId="29" xfId="0" applyFont="1" applyBorder="1" applyAlignment="1">
      <alignment vertical="center" wrapText="1"/>
    </xf>
    <xf numFmtId="0" fontId="26" fillId="24" borderId="0" xfId="0" applyFont="1" applyFill="1"/>
    <xf numFmtId="169" fontId="0" fillId="0" borderId="0" xfId="0" applyNumberFormat="1"/>
    <xf numFmtId="0" fontId="26" fillId="0" borderId="29" xfId="0" applyFont="1" applyBorder="1" applyAlignment="1">
      <alignment wrapText="1"/>
    </xf>
    <xf numFmtId="0" fontId="26" fillId="0" borderId="28" xfId="0" applyFont="1" applyBorder="1" applyAlignment="1">
      <alignment horizontal="right" wrapText="1"/>
    </xf>
    <xf numFmtId="0" fontId="0" fillId="0" borderId="12" xfId="0" applyFont="1" applyBorder="1" applyAlignment="1"/>
    <xf numFmtId="169" fontId="0" fillId="0" borderId="33" xfId="0" applyNumberFormat="1" applyBorder="1" applyAlignment="1">
      <alignment horizontal="right"/>
    </xf>
    <xf numFmtId="0" fontId="0" fillId="0" borderId="34" xfId="0" applyFont="1" applyBorder="1" applyAlignment="1"/>
    <xf numFmtId="169" fontId="0" fillId="0" borderId="31" xfId="0" applyNumberFormat="1" applyBorder="1" applyAlignment="1">
      <alignment horizontal="right"/>
    </xf>
    <xf numFmtId="0" fontId="26" fillId="24" borderId="35" xfId="0" applyFont="1" applyFill="1" applyBorder="1" applyAlignment="1"/>
    <xf numFmtId="0" fontId="26" fillId="24" borderId="34" xfId="0" applyFont="1" applyFill="1" applyBorder="1" applyAlignment="1"/>
    <xf numFmtId="169" fontId="26" fillId="24" borderId="31" xfId="0" applyNumberFormat="1" applyFont="1" applyFill="1" applyBorder="1"/>
    <xf numFmtId="8" fontId="0" fillId="0" borderId="0" xfId="0" applyNumberFormat="1"/>
    <xf numFmtId="0" fontId="26" fillId="0" borderId="29" xfId="0" applyFont="1" applyBorder="1"/>
    <xf numFmtId="0" fontId="26" fillId="0" borderId="11" xfId="0" applyFont="1" applyBorder="1" applyAlignment="1">
      <alignment horizontal="center"/>
    </xf>
    <xf numFmtId="0" fontId="26" fillId="0" borderId="28" xfId="0" applyFont="1" applyBorder="1" applyAlignment="1">
      <alignment horizontal="right"/>
    </xf>
    <xf numFmtId="0" fontId="0" fillId="0" borderId="12" xfId="0" applyBorder="1"/>
    <xf numFmtId="9" fontId="0" fillId="0" borderId="0" xfId="0" applyNumberFormat="1" applyBorder="1" applyAlignment="1">
      <alignment horizontal="center"/>
    </xf>
    <xf numFmtId="169" fontId="0" fillId="0" borderId="33" xfId="0" applyNumberFormat="1" applyBorder="1"/>
    <xf numFmtId="0" fontId="0" fillId="0" borderId="34" xfId="0" applyBorder="1"/>
    <xf numFmtId="9" fontId="0" fillId="0" borderId="25" xfId="0" applyNumberFormat="1" applyBorder="1" applyAlignment="1">
      <alignment horizontal="center"/>
    </xf>
    <xf numFmtId="169" fontId="0" fillId="0" borderId="31" xfId="0" applyNumberFormat="1" applyBorder="1"/>
    <xf numFmtId="169" fontId="26" fillId="28" borderId="36" xfId="0" applyNumberFormat="1" applyFont="1" applyFill="1" applyBorder="1" applyAlignment="1">
      <alignment horizontal="right"/>
    </xf>
    <xf numFmtId="0" fontId="0" fillId="0" borderId="37" xfId="0" applyBorder="1"/>
    <xf numFmtId="169" fontId="0" fillId="0" borderId="37" xfId="0" applyNumberFormat="1" applyBorder="1"/>
    <xf numFmtId="0" fontId="0" fillId="0" borderId="38" xfId="0" applyBorder="1"/>
    <xf numFmtId="169" fontId="0" fillId="0" borderId="38" xfId="0" applyNumberFormat="1" applyBorder="1"/>
    <xf numFmtId="0" fontId="0" fillId="0" borderId="25" xfId="0" applyBorder="1"/>
    <xf numFmtId="169" fontId="0" fillId="0" borderId="25" xfId="0" applyNumberFormat="1" applyBorder="1"/>
    <xf numFmtId="0" fontId="0" fillId="0" borderId="10" xfId="0" applyBorder="1"/>
    <xf numFmtId="44" fontId="6" fillId="31" borderId="0" xfId="35" applyFont="1" applyFill="1" applyBorder="1" applyAlignment="1">
      <alignment vertical="center"/>
    </xf>
    <xf numFmtId="44" fontId="6" fillId="33" borderId="0" xfId="35" applyFont="1" applyFill="1" applyBorder="1" applyAlignment="1">
      <alignment vertical="center"/>
    </xf>
    <xf numFmtId="0" fontId="9" fillId="0" borderId="27" xfId="0" applyFont="1" applyBorder="1" applyAlignment="1">
      <alignment vertical="center" wrapText="1"/>
    </xf>
    <xf numFmtId="44" fontId="31" fillId="30" borderId="18" xfId="35" applyFont="1" applyFill="1" applyBorder="1" applyAlignment="1">
      <alignment vertical="center"/>
    </xf>
    <xf numFmtId="165" fontId="6" fillId="0" borderId="18" xfId="30" applyNumberFormat="1" applyFont="1" applyFill="1" applyBorder="1" applyAlignment="1">
      <alignment vertical="center"/>
    </xf>
    <xf numFmtId="44" fontId="6" fillId="0" borderId="18" xfId="35" applyFont="1" applyFill="1" applyBorder="1" applyAlignment="1">
      <alignment vertical="center"/>
    </xf>
    <xf numFmtId="44" fontId="31" fillId="32" borderId="18" xfId="35" applyFont="1" applyFill="1" applyBorder="1" applyAlignment="1">
      <alignment vertical="center"/>
    </xf>
    <xf numFmtId="44" fontId="31" fillId="34" borderId="18" xfId="35" applyFont="1" applyFill="1" applyBorder="1" applyAlignment="1">
      <alignment vertical="center"/>
    </xf>
    <xf numFmtId="0" fontId="9" fillId="25" borderId="10" xfId="0" quotePrefix="1" applyFont="1" applyFill="1" applyBorder="1" applyAlignment="1">
      <alignment horizontal="center" wrapText="1"/>
    </xf>
    <xf numFmtId="49" fontId="9" fillId="25" borderId="10" xfId="0" quotePrefix="1" applyNumberFormat="1" applyFont="1" applyFill="1" applyBorder="1" applyAlignment="1">
      <alignment horizontal="center" wrapText="1"/>
    </xf>
    <xf numFmtId="165" fontId="9" fillId="24" borderId="10" xfId="30" quotePrefix="1" applyNumberFormat="1" applyFont="1" applyFill="1" applyBorder="1" applyAlignment="1">
      <alignment horizontal="center" wrapText="1"/>
    </xf>
    <xf numFmtId="44" fontId="9" fillId="25" borderId="10" xfId="35" quotePrefix="1" applyFont="1" applyFill="1" applyBorder="1" applyAlignment="1">
      <alignment horizontal="center" wrapText="1"/>
    </xf>
    <xf numFmtId="0" fontId="9" fillId="25" borderId="20" xfId="0" quotePrefix="1" applyFont="1" applyFill="1" applyBorder="1" applyAlignment="1">
      <alignment horizontal="center" wrapText="1"/>
    </xf>
    <xf numFmtId="0" fontId="0" fillId="0" borderId="18" xfId="0" applyBorder="1" applyAlignment="1">
      <alignment vertical="center"/>
    </xf>
    <xf numFmtId="165" fontId="9" fillId="24" borderId="23" xfId="30" quotePrefix="1" applyNumberFormat="1" applyFont="1" applyFill="1" applyBorder="1" applyAlignment="1">
      <alignment horizontal="center" wrapText="1"/>
    </xf>
    <xf numFmtId="0" fontId="9" fillId="25" borderId="32" xfId="0" quotePrefix="1" applyFont="1" applyFill="1" applyBorder="1" applyAlignment="1">
      <alignment horizontal="center" wrapText="1"/>
    </xf>
    <xf numFmtId="44" fontId="9" fillId="25" borderId="32" xfId="34" quotePrefix="1" applyFont="1" applyFill="1" applyBorder="1" applyAlignment="1">
      <alignment horizontal="center" wrapText="1"/>
    </xf>
    <xf numFmtId="165" fontId="6" fillId="0" borderId="40" xfId="29" applyNumberFormat="1" applyFont="1" applyBorder="1"/>
    <xf numFmtId="44" fontId="6" fillId="0" borderId="40" xfId="35" applyFont="1" applyBorder="1"/>
    <xf numFmtId="165" fontId="6" fillId="0" borderId="41" xfId="29" applyNumberFormat="1" applyFont="1" applyBorder="1"/>
    <xf numFmtId="44" fontId="6" fillId="0" borderId="41" xfId="35" applyFont="1" applyBorder="1"/>
    <xf numFmtId="165" fontId="6" fillId="0" borderId="42" xfId="29" applyNumberFormat="1" applyFont="1" applyBorder="1"/>
    <xf numFmtId="44" fontId="6" fillId="0" borderId="43" xfId="35" applyFont="1" applyBorder="1"/>
    <xf numFmtId="165" fontId="6" fillId="0" borderId="44" xfId="29" applyNumberFormat="1" applyFont="1" applyBorder="1"/>
    <xf numFmtId="44" fontId="6" fillId="0" borderId="45" xfId="35" applyFont="1" applyBorder="1"/>
    <xf numFmtId="165" fontId="6" fillId="0" borderId="46" xfId="29" applyNumberFormat="1" applyFont="1" applyBorder="1"/>
    <xf numFmtId="44" fontId="6" fillId="0" borderId="47" xfId="35" applyFont="1" applyBorder="1"/>
    <xf numFmtId="44" fontId="6" fillId="0" borderId="48" xfId="35" applyFont="1" applyBorder="1"/>
    <xf numFmtId="165" fontId="6" fillId="0" borderId="48" xfId="29" applyNumberFormat="1" applyFont="1" applyBorder="1"/>
    <xf numFmtId="44" fontId="9" fillId="0" borderId="23" xfId="34" applyFont="1" applyFill="1" applyBorder="1" applyAlignment="1">
      <alignment horizontal="right"/>
    </xf>
    <xf numFmtId="44" fontId="9" fillId="25" borderId="23" xfId="34" quotePrefix="1" applyFont="1" applyFill="1" applyBorder="1" applyAlignment="1">
      <alignment horizontal="center" wrapText="1"/>
    </xf>
    <xf numFmtId="44" fontId="6" fillId="0" borderId="49" xfId="35" applyFont="1" applyBorder="1"/>
    <xf numFmtId="44" fontId="6" fillId="0" borderId="50" xfId="35" applyFont="1" applyBorder="1"/>
    <xf numFmtId="44" fontId="6" fillId="0" borderId="51" xfId="35" applyFont="1" applyBorder="1"/>
    <xf numFmtId="165" fontId="9" fillId="0" borderId="19" xfId="30" applyNumberFormat="1" applyFont="1" applyBorder="1" applyAlignment="1">
      <alignment horizontal="center" vertical="center"/>
    </xf>
    <xf numFmtId="165" fontId="9" fillId="0" borderId="26" xfId="30" applyNumberFormat="1" applyFont="1" applyBorder="1" applyAlignment="1">
      <alignment horizontal="center" vertical="center"/>
    </xf>
    <xf numFmtId="165" fontId="9" fillId="0" borderId="24" xfId="30" applyNumberFormat="1" applyFont="1" applyBorder="1" applyAlignment="1">
      <alignment horizontal="center" vertical="center"/>
    </xf>
    <xf numFmtId="165" fontId="29" fillId="0" borderId="13" xfId="30" applyNumberFormat="1" applyFont="1" applyBorder="1" applyAlignment="1">
      <alignment horizontal="center"/>
    </xf>
    <xf numFmtId="165" fontId="29" fillId="0" borderId="15" xfId="30" applyNumberFormat="1" applyFont="1" applyBorder="1" applyAlignment="1">
      <alignment horizontal="center"/>
    </xf>
    <xf numFmtId="165" fontId="29" fillId="0" borderId="14" xfId="30" applyNumberFormat="1" applyFont="1" applyBorder="1" applyAlignment="1">
      <alignment horizontal="center"/>
    </xf>
    <xf numFmtId="165" fontId="9" fillId="0" borderId="30" xfId="30" applyNumberFormat="1" applyFont="1" applyBorder="1" applyAlignment="1">
      <alignment horizontal="center" vertical="center"/>
    </xf>
    <xf numFmtId="165" fontId="9" fillId="0" borderId="31" xfId="30" applyNumberFormat="1" applyFont="1" applyBorder="1" applyAlignment="1">
      <alignment horizontal="center" vertical="center"/>
    </xf>
    <xf numFmtId="0" fontId="29" fillId="0" borderId="13" xfId="0" applyFont="1" applyBorder="1" applyAlignment="1">
      <alignment horizontal="center"/>
    </xf>
    <xf numFmtId="0" fontId="29" fillId="0" borderId="14" xfId="0" applyFont="1" applyBorder="1" applyAlignment="1">
      <alignment horizontal="center"/>
    </xf>
    <xf numFmtId="165" fontId="9" fillId="0" borderId="39" xfId="30" applyNumberFormat="1" applyFont="1" applyBorder="1" applyAlignment="1">
      <alignment horizontal="center" vertical="center"/>
    </xf>
  </cellXfs>
  <cellStyles count="57">
    <cellStyle name="£Z_x0004_Ç_x0006_^_x0004_" xfId="1"/>
    <cellStyle name="20% - Accent1 2" xfId="2"/>
    <cellStyle name="20% - Accent2 2" xfId="3"/>
    <cellStyle name="20% - Accent3 2" xfId="4"/>
    <cellStyle name="20% - Accent4 2" xfId="5"/>
    <cellStyle name="20% - Accent5 2" xfId="6"/>
    <cellStyle name="20% - Accent6 2" xfId="7"/>
    <cellStyle name="40% - Accent1 2" xfId="8"/>
    <cellStyle name="40% - Accent2 2" xfId="9"/>
    <cellStyle name="40% - Accent3 2" xfId="10"/>
    <cellStyle name="40% - Accent4 2" xfId="11"/>
    <cellStyle name="40% - Accent5 2" xfId="12"/>
    <cellStyle name="40% - Accent6 2" xfId="13"/>
    <cellStyle name="60% - Accent1 2" xfId="14"/>
    <cellStyle name="60% - Accent2 2" xfId="15"/>
    <cellStyle name="60% - Accent3 2" xfId="16"/>
    <cellStyle name="60% - Accent4 2" xfId="17"/>
    <cellStyle name="60% - Accent5 2" xfId="18"/>
    <cellStyle name="60% - Accent6 2" xfId="19"/>
    <cellStyle name="Accent1 2" xfId="20"/>
    <cellStyle name="Accent2 2" xfId="21"/>
    <cellStyle name="Accent3 2" xfId="22"/>
    <cellStyle name="Accent4 2" xfId="23"/>
    <cellStyle name="Accent5 2" xfId="24"/>
    <cellStyle name="Accent6 2" xfId="25"/>
    <cellStyle name="Bad 2" xfId="26"/>
    <cellStyle name="Calculation 2" xfId="27"/>
    <cellStyle name="Check Cell 2" xfId="28"/>
    <cellStyle name="Comma" xfId="29" builtinId="3"/>
    <cellStyle name="Comma 2" xfId="30"/>
    <cellStyle name="Comma 2 2" xfId="31"/>
    <cellStyle name="Comma 3" xfId="32"/>
    <cellStyle name="Comma 3 5" xfId="33"/>
    <cellStyle name="Currency" xfId="34" builtinId="4"/>
    <cellStyle name="Currency 2" xfId="35"/>
    <cellStyle name="Explanatory Text 2" xfId="36"/>
    <cellStyle name="Good 2" xfId="37"/>
    <cellStyle name="Heading 1 2" xfId="38"/>
    <cellStyle name="Heading 2 2" xfId="39"/>
    <cellStyle name="Heading 3 2" xfId="40"/>
    <cellStyle name="Heading 4 2" xfId="41"/>
    <cellStyle name="Input 2" xfId="42"/>
    <cellStyle name="Linked Cell 2" xfId="43"/>
    <cellStyle name="Neutral 2" xfId="44"/>
    <cellStyle name="Normal" xfId="0" builtinId="0"/>
    <cellStyle name="Normal 2" xfId="45"/>
    <cellStyle name="Normal 2 2" xfId="46"/>
    <cellStyle name="Normal_Calculation_1" xfId="56"/>
    <cellStyle name="Normal_Sheet1" xfId="47"/>
    <cellStyle name="Note 2" xfId="48"/>
    <cellStyle name="Output 2" xfId="49"/>
    <cellStyle name="Percent 2" xfId="50"/>
    <cellStyle name="Percent 2 2" xfId="51"/>
    <cellStyle name="Percent 3" xfId="52"/>
    <cellStyle name="Title 2" xfId="53"/>
    <cellStyle name="Total 2" xfId="54"/>
    <cellStyle name="Warning Text 2" xfId="55"/>
  </cellStyles>
  <dxfs count="9">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top style="thin">
          <color indexed="22"/>
        </top>
        <bottom style="thin">
          <color indexed="22"/>
        </bottom>
        <vertical/>
        <horizontal/>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style="thin">
          <color indexed="22"/>
        </right>
        <top style="thin">
          <color indexed="22"/>
        </top>
        <bottom style="thin">
          <color indexed="22"/>
        </bottom>
        <vertical/>
        <horizontal/>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style="thin">
          <color indexed="22"/>
        </right>
        <top style="thin">
          <color indexed="22"/>
        </top>
        <bottom style="thin">
          <color indexed="22"/>
        </bottom>
        <vertical/>
        <horizontal/>
      </border>
    </dxf>
    <dxf>
      <font>
        <b val="0"/>
        <i val="0"/>
        <strike val="0"/>
        <condense val="0"/>
        <extend val="0"/>
        <outline val="0"/>
        <shadow val="0"/>
        <u val="none"/>
        <vertAlign val="baseline"/>
        <sz val="10"/>
        <color auto="1"/>
        <name val="Arial"/>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style="thin">
          <color indexed="22"/>
        </right>
        <top style="thin">
          <color indexed="22"/>
        </top>
        <bottom style="thin">
          <color indexed="22"/>
        </bottom>
        <vertical/>
        <horizontal/>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border diagonalUp="0" diagonalDown="0">
        <left style="thin">
          <color indexed="22"/>
        </left>
        <right style="thin">
          <color indexed="22"/>
        </right>
        <top style="thin">
          <color indexed="22"/>
        </top>
        <bottom style="thin">
          <color indexed="22"/>
        </bottom>
        <vertical/>
        <horizontal/>
      </border>
    </dxf>
    <dxf>
      <border outline="0">
        <right style="medium">
          <color indexed="64"/>
        </right>
        <top style="thin">
          <color theme="0" tint="-0.34998626667073579"/>
        </top>
      </border>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general" vertical="bottom" textRotation="0" wrapText="1" indent="0" justifyLastLine="0" shrinkToFit="0" readingOrder="0"/>
    </dxf>
    <dxf>
      <border>
        <bottom style="thin">
          <color indexed="64"/>
        </bottom>
      </border>
    </dxf>
    <dxf>
      <font>
        <b/>
        <i val="0"/>
        <strike val="0"/>
        <condense val="0"/>
        <extend val="0"/>
        <outline val="0"/>
        <shadow val="0"/>
        <u val="none"/>
        <vertAlign val="baseline"/>
        <sz val="10"/>
        <color auto="1"/>
        <name val="Arial"/>
        <scheme val="none"/>
      </font>
      <fill>
        <patternFill patternType="solid">
          <fgColor indexed="64"/>
          <bgColor theme="0" tint="-0.249977111117893"/>
        </patternFill>
      </fill>
      <alignment horizontal="center" vertical="bottom"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connections" Target="connections.xml"/></Relationships>
</file>

<file path=xl/queryTables/queryTable1.xml><?xml version="1.0" encoding="utf-8"?>
<queryTable xmlns="http://schemas.openxmlformats.org/spreadsheetml/2006/main" name="Hospital Assessment.accdb" connectionId="4" autoFormatId="16" applyNumberFormats="0" applyBorderFormats="0" applyFontFormats="0" applyPatternFormats="0" applyAlignmentFormats="0" applyWidthHeightFormats="0">
  <queryTableRefresh nextId="10">
    <queryTableFields count="5">
      <queryTableField id="1" name="ProviderID" tableColumnId="1"/>
      <queryTableField id="2" name="Medicare Number" tableColumnId="2"/>
      <queryTableField id="3" name="Provider Name" tableColumnId="3"/>
      <queryTableField id="4" name="Chain" tableColumnId="4"/>
      <queryTableField id="9" name="UPLGroup" tableColumnId="7"/>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id="1" name="Table_Hospital_Assessment.accdb" displayName="Table_Hospital_Assessment.accdb" ref="A14:E74" tableType="queryTable" totalsRowShown="0" headerRowDxfId="8" dataDxfId="6" headerRowBorderDxfId="7" tableBorderDxfId="5" dataCellStyle="Normal_Calculation_1">
  <sortState ref="A15:E74">
    <sortCondition ref="E14"/>
  </sortState>
  <tableColumns count="5">
    <tableColumn id="1" uniqueName="1" name="ProviderID" queryTableFieldId="1" dataDxfId="4" dataCellStyle="Normal_Calculation_1"/>
    <tableColumn id="2" uniqueName="2" name="Medicare Number" queryTableFieldId="2" dataDxfId="3" dataCellStyle="Normal_Calculation_1"/>
    <tableColumn id="3" uniqueName="3" name="Provider Name" queryTableFieldId="3" dataDxfId="2" dataCellStyle="Normal_Calculation_1"/>
    <tableColumn id="4" uniqueName="4" name="Chain" queryTableFieldId="4" dataDxfId="1" dataCellStyle="Normal_Calculation_1"/>
    <tableColumn id="7" uniqueName="7" name="UPL Group" queryTableFieldId="9" dataDxfId="0" dataCellStyle="Normal_Calculation_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O94"/>
  <sheetViews>
    <sheetView tabSelected="1" workbookViewId="0"/>
  </sheetViews>
  <sheetFormatPr defaultRowHeight="12.75" x14ac:dyDescent="0.2"/>
  <cols>
    <col min="1" max="1" width="13.5703125" style="2" customWidth="1"/>
    <col min="2" max="2" width="10.140625" style="2" bestFit="1" customWidth="1"/>
    <col min="3" max="3" width="41.42578125" style="2" customWidth="1"/>
    <col min="4" max="4" width="12" style="2" customWidth="1"/>
    <col min="5" max="5" width="6.5703125" style="2" bestFit="1" customWidth="1"/>
    <col min="6" max="6" width="19.140625" style="22" customWidth="1"/>
    <col min="7" max="7" width="15" style="2" bestFit="1" customWidth="1"/>
    <col min="8" max="8" width="14.28515625" style="22" customWidth="1"/>
    <col min="9" max="9" width="14" style="2" bestFit="1" customWidth="1"/>
    <col min="10" max="10" width="20.140625" style="51" customWidth="1"/>
    <col min="11" max="11" width="13.85546875" style="52" bestFit="1" customWidth="1"/>
    <col min="12" max="12" width="13.85546875" style="8" customWidth="1"/>
    <col min="13" max="13" width="20.140625" style="8" customWidth="1"/>
    <col min="14" max="14" width="15.28515625" style="8" bestFit="1" customWidth="1"/>
    <col min="15" max="15" width="15" style="8" bestFit="1" customWidth="1"/>
    <col min="16" max="16" width="1.5703125" style="2" customWidth="1"/>
    <col min="17" max="16384" width="9.140625" style="2"/>
  </cols>
  <sheetData>
    <row r="1" spans="1:15" ht="15.75" thickBot="1" x14ac:dyDescent="0.3">
      <c r="A1" s="2" t="s">
        <v>80</v>
      </c>
      <c r="B1" s="4"/>
      <c r="F1" s="129" t="s">
        <v>272</v>
      </c>
      <c r="G1" s="130"/>
      <c r="H1" s="124" t="s">
        <v>273</v>
      </c>
      <c r="I1" s="125"/>
      <c r="J1" s="125"/>
      <c r="K1" s="125"/>
      <c r="L1" s="126"/>
      <c r="M1" s="129" t="s">
        <v>274</v>
      </c>
      <c r="N1" s="130"/>
    </row>
    <row r="2" spans="1:15" ht="20.25" x14ac:dyDescent="0.3">
      <c r="A2" s="1" t="s">
        <v>81</v>
      </c>
      <c r="B2" s="4"/>
      <c r="F2" s="36"/>
      <c r="G2" s="100"/>
      <c r="H2" s="127" t="s">
        <v>213</v>
      </c>
      <c r="I2" s="128"/>
      <c r="J2" s="121" t="s">
        <v>237</v>
      </c>
      <c r="K2" s="122"/>
      <c r="L2" s="123"/>
      <c r="M2" s="127"/>
      <c r="N2" s="131"/>
    </row>
    <row r="3" spans="1:15" ht="25.5" x14ac:dyDescent="0.25">
      <c r="A3" s="3" t="s">
        <v>75</v>
      </c>
      <c r="B3" s="4"/>
      <c r="F3" s="36"/>
      <c r="G3" s="100"/>
      <c r="H3" s="28" t="s">
        <v>200</v>
      </c>
      <c r="I3" s="55">
        <v>2274800.85</v>
      </c>
      <c r="J3" s="57" t="s">
        <v>204</v>
      </c>
      <c r="K3" s="37">
        <v>2073479.07</v>
      </c>
      <c r="L3" s="53"/>
      <c r="M3" s="89" t="s">
        <v>204</v>
      </c>
      <c r="N3" s="90">
        <v>0</v>
      </c>
    </row>
    <row r="4" spans="1:15" ht="38.25" x14ac:dyDescent="0.25">
      <c r="A4" s="24" t="s">
        <v>276</v>
      </c>
      <c r="B4" s="25" t="s">
        <v>194</v>
      </c>
      <c r="F4" s="36"/>
      <c r="G4" s="100"/>
      <c r="H4" s="28" t="s">
        <v>160</v>
      </c>
      <c r="I4" s="38">
        <v>0.3029</v>
      </c>
      <c r="J4" s="29" t="s">
        <v>205</v>
      </c>
      <c r="K4" s="56">
        <v>251398.5</v>
      </c>
      <c r="L4" s="53"/>
      <c r="M4" s="28" t="s">
        <v>205</v>
      </c>
      <c r="N4" s="91">
        <v>251398.5</v>
      </c>
    </row>
    <row r="5" spans="1:15" ht="26.25" x14ac:dyDescent="0.25">
      <c r="A5" s="2" t="s">
        <v>159</v>
      </c>
      <c r="B5" s="14" t="s">
        <v>277</v>
      </c>
      <c r="C5" s="39"/>
      <c r="F5" s="36" t="s">
        <v>198</v>
      </c>
      <c r="G5" s="30">
        <v>13100184.32</v>
      </c>
      <c r="H5" s="28" t="s">
        <v>201</v>
      </c>
      <c r="I5" s="40">
        <v>689037.17746500007</v>
      </c>
      <c r="J5" s="29" t="s">
        <v>206</v>
      </c>
      <c r="K5" s="40">
        <v>8.2477782087005291</v>
      </c>
      <c r="L5" s="53"/>
      <c r="M5" s="28" t="s">
        <v>206</v>
      </c>
      <c r="N5" s="92">
        <v>0</v>
      </c>
    </row>
    <row r="6" spans="1:15" ht="51" x14ac:dyDescent="0.25">
      <c r="A6" s="26" t="s">
        <v>165</v>
      </c>
      <c r="B6" s="27">
        <v>2016</v>
      </c>
      <c r="C6" s="13"/>
      <c r="D6" s="13"/>
      <c r="E6" s="13"/>
      <c r="F6" s="36" t="s">
        <v>199</v>
      </c>
      <c r="G6" s="41">
        <v>250000</v>
      </c>
      <c r="H6" s="28"/>
      <c r="I6" s="42"/>
      <c r="J6" s="29" t="s">
        <v>203</v>
      </c>
      <c r="K6" s="87">
        <v>901512.64</v>
      </c>
      <c r="L6" s="53"/>
      <c r="M6" s="28" t="s">
        <v>203</v>
      </c>
      <c r="N6" s="93">
        <v>900000</v>
      </c>
    </row>
    <row r="7" spans="1:15" ht="25.5" x14ac:dyDescent="0.25">
      <c r="C7" s="39"/>
      <c r="D7" s="43"/>
      <c r="E7" s="43"/>
      <c r="F7" s="28" t="s">
        <v>50</v>
      </c>
      <c r="G7" s="31">
        <v>13350184.32</v>
      </c>
      <c r="H7" s="28" t="s">
        <v>202</v>
      </c>
      <c r="I7" s="40">
        <v>310066.72985925002</v>
      </c>
      <c r="J7" s="29" t="s">
        <v>207</v>
      </c>
      <c r="K7" s="56">
        <v>30886</v>
      </c>
      <c r="L7" s="53"/>
      <c r="M7" s="28" t="s">
        <v>207</v>
      </c>
      <c r="N7" s="91">
        <v>30886</v>
      </c>
    </row>
    <row r="8" spans="1:15" ht="51" x14ac:dyDescent="0.25">
      <c r="C8" s="39"/>
      <c r="D8" s="43"/>
      <c r="E8" s="43"/>
      <c r="F8" s="28" t="s">
        <v>205</v>
      </c>
      <c r="G8" s="41">
        <v>211905</v>
      </c>
      <c r="H8" s="28" t="s">
        <v>215</v>
      </c>
      <c r="I8" s="42">
        <v>251398.5</v>
      </c>
      <c r="J8" s="29" t="s">
        <v>208</v>
      </c>
      <c r="K8" s="40">
        <v>29.188390856698827</v>
      </c>
      <c r="L8" s="53"/>
      <c r="M8" s="28" t="s">
        <v>208</v>
      </c>
      <c r="N8" s="92">
        <v>29.139415916596516</v>
      </c>
    </row>
    <row r="9" spans="1:15" ht="38.25" x14ac:dyDescent="0.25">
      <c r="A9" s="3"/>
      <c r="B9" s="5"/>
      <c r="C9" s="44"/>
      <c r="D9" s="43"/>
      <c r="E9" s="43"/>
      <c r="F9" s="28" t="s">
        <v>73</v>
      </c>
      <c r="G9" s="32">
        <v>63.000799037304454</v>
      </c>
      <c r="H9" s="28" t="s">
        <v>73</v>
      </c>
      <c r="I9" s="45">
        <v>1.2333674618553812</v>
      </c>
      <c r="J9" s="29" t="s">
        <v>209</v>
      </c>
      <c r="K9" s="88">
        <v>30050.42</v>
      </c>
      <c r="L9" s="53"/>
      <c r="M9" s="28" t="s">
        <v>209</v>
      </c>
      <c r="N9" s="94">
        <v>30000</v>
      </c>
    </row>
    <row r="10" spans="1:15" ht="25.5" x14ac:dyDescent="0.25">
      <c r="A10" s="3"/>
      <c r="B10" s="5"/>
      <c r="C10" s="44"/>
      <c r="D10" s="43"/>
      <c r="E10" s="43"/>
      <c r="F10" s="36"/>
      <c r="G10" s="33"/>
      <c r="H10" s="28"/>
      <c r="I10" s="42"/>
      <c r="J10" s="29" t="s">
        <v>210</v>
      </c>
      <c r="K10" s="56">
        <v>1739</v>
      </c>
      <c r="L10" s="53"/>
      <c r="M10" s="28" t="s">
        <v>210</v>
      </c>
      <c r="N10" s="91">
        <v>1739</v>
      </c>
    </row>
    <row r="11" spans="1:15" ht="25.5" x14ac:dyDescent="0.25">
      <c r="A11" s="3"/>
      <c r="B11" s="5"/>
      <c r="C11" s="44"/>
      <c r="D11" s="43"/>
      <c r="E11" s="43"/>
      <c r="F11" s="36"/>
      <c r="G11" s="33"/>
      <c r="H11" s="28"/>
      <c r="I11" s="42"/>
      <c r="J11" s="29" t="s">
        <v>211</v>
      </c>
      <c r="K11" s="40">
        <v>17.280287521564116</v>
      </c>
      <c r="L11" s="53"/>
      <c r="M11" s="28" t="s">
        <v>211</v>
      </c>
      <c r="N11" s="92">
        <v>17.251293847038529</v>
      </c>
    </row>
    <row r="12" spans="1:15" ht="25.5" x14ac:dyDescent="0.25">
      <c r="A12" s="3"/>
      <c r="B12" s="5"/>
      <c r="C12" s="44"/>
      <c r="D12" s="43"/>
      <c r="E12" s="43"/>
      <c r="F12" s="36"/>
      <c r="G12" s="33"/>
      <c r="H12" s="28"/>
      <c r="I12" s="42"/>
      <c r="J12" s="29" t="s">
        <v>212</v>
      </c>
      <c r="K12" s="40">
        <v>3005042.13</v>
      </c>
      <c r="L12" s="53"/>
      <c r="M12" s="28" t="s">
        <v>212</v>
      </c>
      <c r="N12" s="92">
        <v>930000</v>
      </c>
    </row>
    <row r="13" spans="1:15" s="11" customFormat="1" x14ac:dyDescent="0.2">
      <c r="A13" s="12" t="s">
        <v>72</v>
      </c>
      <c r="B13" s="12" t="s">
        <v>191</v>
      </c>
      <c r="C13" s="12">
        <v>60</v>
      </c>
      <c r="D13" s="12"/>
      <c r="E13" s="46"/>
      <c r="F13" s="47">
        <v>244530</v>
      </c>
      <c r="G13" s="48">
        <v>13350184.319999997</v>
      </c>
      <c r="H13" s="47">
        <v>251398.5</v>
      </c>
      <c r="I13" s="49">
        <v>310066.73</v>
      </c>
      <c r="J13" s="50">
        <v>284023.5</v>
      </c>
      <c r="K13" s="49">
        <v>3005042.1100000003</v>
      </c>
      <c r="L13" s="54">
        <v>195897.26487679567</v>
      </c>
      <c r="M13" s="47">
        <v>284023.5</v>
      </c>
      <c r="N13" s="48">
        <v>930000</v>
      </c>
      <c r="O13" s="116">
        <v>17791190.424876798</v>
      </c>
    </row>
    <row r="14" spans="1:15" s="22" customFormat="1" ht="51" x14ac:dyDescent="0.2">
      <c r="A14" s="95" t="s">
        <v>0</v>
      </c>
      <c r="B14" s="96" t="s">
        <v>79</v>
      </c>
      <c r="C14" s="95" t="s">
        <v>83</v>
      </c>
      <c r="D14" s="95" t="s">
        <v>49</v>
      </c>
      <c r="E14" s="99" t="s">
        <v>240</v>
      </c>
      <c r="F14" s="101" t="s">
        <v>74</v>
      </c>
      <c r="G14" s="102" t="s">
        <v>271</v>
      </c>
      <c r="H14" s="101" t="s">
        <v>195</v>
      </c>
      <c r="I14" s="95" t="s">
        <v>239</v>
      </c>
      <c r="J14" s="97" t="s">
        <v>195</v>
      </c>
      <c r="K14" s="98" t="s">
        <v>235</v>
      </c>
      <c r="L14" s="103" t="s">
        <v>241</v>
      </c>
      <c r="M14" s="101" t="s">
        <v>195</v>
      </c>
      <c r="N14" s="102" t="s">
        <v>270</v>
      </c>
      <c r="O14" s="117" t="s">
        <v>214</v>
      </c>
    </row>
    <row r="15" spans="1:15" x14ac:dyDescent="0.2">
      <c r="A15" s="2" t="s">
        <v>216</v>
      </c>
      <c r="B15" s="15" t="s">
        <v>229</v>
      </c>
      <c r="C15" s="2" t="s">
        <v>60</v>
      </c>
      <c r="D15" s="2" t="s">
        <v>68</v>
      </c>
      <c r="E15" s="2" t="s">
        <v>232</v>
      </c>
      <c r="F15" s="108">
        <v>221</v>
      </c>
      <c r="G15" s="109">
        <v>0</v>
      </c>
      <c r="H15" s="108">
        <v>0</v>
      </c>
      <c r="I15" s="107">
        <v>0</v>
      </c>
      <c r="J15" s="106">
        <v>221</v>
      </c>
      <c r="K15" s="107">
        <v>3818.94</v>
      </c>
      <c r="L15" s="109">
        <v>803.07999999999993</v>
      </c>
      <c r="M15" s="108">
        <v>221</v>
      </c>
      <c r="N15" s="109">
        <v>3812.54</v>
      </c>
      <c r="O15" s="118">
        <v>8434.5600000000013</v>
      </c>
    </row>
    <row r="16" spans="1:15" x14ac:dyDescent="0.2">
      <c r="A16" s="2" t="s">
        <v>217</v>
      </c>
      <c r="B16" s="15" t="s">
        <v>230</v>
      </c>
      <c r="C16" s="2" t="s">
        <v>218</v>
      </c>
      <c r="D16" s="2" t="s">
        <v>68</v>
      </c>
      <c r="E16" s="2" t="s">
        <v>232</v>
      </c>
      <c r="F16" s="110">
        <v>308</v>
      </c>
      <c r="G16" s="111">
        <v>0</v>
      </c>
      <c r="H16" s="110">
        <v>0</v>
      </c>
      <c r="I16" s="105">
        <v>0</v>
      </c>
      <c r="J16" s="104">
        <v>308</v>
      </c>
      <c r="K16" s="105">
        <v>5322.33</v>
      </c>
      <c r="L16" s="111">
        <v>1119.2299999999996</v>
      </c>
      <c r="M16" s="110">
        <v>308</v>
      </c>
      <c r="N16" s="111">
        <v>5313.4</v>
      </c>
      <c r="O16" s="119">
        <v>11754.96</v>
      </c>
    </row>
    <row r="17" spans="1:15" x14ac:dyDescent="0.2">
      <c r="A17" s="2" t="s">
        <v>219</v>
      </c>
      <c r="B17" s="15" t="s">
        <v>139</v>
      </c>
      <c r="C17" s="2" t="s">
        <v>63</v>
      </c>
      <c r="D17" s="2" t="s">
        <v>68</v>
      </c>
      <c r="E17" s="2" t="s">
        <v>232</v>
      </c>
      <c r="F17" s="110">
        <v>695</v>
      </c>
      <c r="G17" s="111">
        <v>0</v>
      </c>
      <c r="H17" s="110">
        <v>0</v>
      </c>
      <c r="I17" s="105">
        <v>0</v>
      </c>
      <c r="J17" s="104">
        <v>695</v>
      </c>
      <c r="K17" s="105">
        <v>12009.8</v>
      </c>
      <c r="L17" s="111">
        <v>2525.5299999999988</v>
      </c>
      <c r="M17" s="110">
        <v>695</v>
      </c>
      <c r="N17" s="111">
        <v>11989.65</v>
      </c>
      <c r="O17" s="119">
        <v>26524.979999999996</v>
      </c>
    </row>
    <row r="18" spans="1:15" x14ac:dyDescent="0.2">
      <c r="A18" s="2" t="s">
        <v>220</v>
      </c>
      <c r="B18" s="15" t="s">
        <v>141</v>
      </c>
      <c r="C18" s="2" t="s">
        <v>64</v>
      </c>
      <c r="D18" s="2" t="s">
        <v>68</v>
      </c>
      <c r="E18" s="2" t="s">
        <v>232</v>
      </c>
      <c r="F18" s="110">
        <v>265</v>
      </c>
      <c r="G18" s="111">
        <v>0</v>
      </c>
      <c r="H18" s="110">
        <v>0</v>
      </c>
      <c r="I18" s="105">
        <v>0</v>
      </c>
      <c r="J18" s="104">
        <v>265</v>
      </c>
      <c r="K18" s="105">
        <v>4579.28</v>
      </c>
      <c r="L18" s="111">
        <v>962.9699999999998</v>
      </c>
      <c r="M18" s="110">
        <v>265</v>
      </c>
      <c r="N18" s="111">
        <v>4571.59</v>
      </c>
      <c r="O18" s="119">
        <v>10113.84</v>
      </c>
    </row>
    <row r="19" spans="1:15" x14ac:dyDescent="0.2">
      <c r="A19" s="2" t="s">
        <v>221</v>
      </c>
      <c r="B19" s="15" t="s">
        <v>138</v>
      </c>
      <c r="C19" s="2" t="s">
        <v>222</v>
      </c>
      <c r="D19" s="2" t="s">
        <v>68</v>
      </c>
      <c r="E19" s="2" t="s">
        <v>232</v>
      </c>
      <c r="F19" s="110">
        <v>32</v>
      </c>
      <c r="G19" s="111">
        <v>0</v>
      </c>
      <c r="H19" s="110">
        <v>0</v>
      </c>
      <c r="I19" s="105">
        <v>0</v>
      </c>
      <c r="J19" s="104">
        <v>32</v>
      </c>
      <c r="K19" s="105">
        <v>552.97</v>
      </c>
      <c r="L19" s="111">
        <v>116.28000000000003</v>
      </c>
      <c r="M19" s="110">
        <v>32</v>
      </c>
      <c r="N19" s="111">
        <v>552.04</v>
      </c>
      <c r="O19" s="119">
        <v>1221.29</v>
      </c>
    </row>
    <row r="20" spans="1:15" x14ac:dyDescent="0.2">
      <c r="A20" s="2" t="s">
        <v>223</v>
      </c>
      <c r="B20" s="15" t="s">
        <v>140</v>
      </c>
      <c r="C20" s="2" t="s">
        <v>224</v>
      </c>
      <c r="D20" s="2" t="s">
        <v>68</v>
      </c>
      <c r="E20" s="2" t="s">
        <v>232</v>
      </c>
      <c r="F20" s="110">
        <v>218</v>
      </c>
      <c r="G20" s="111">
        <v>0</v>
      </c>
      <c r="H20" s="110">
        <v>0</v>
      </c>
      <c r="I20" s="105">
        <v>0</v>
      </c>
      <c r="J20" s="104">
        <v>218</v>
      </c>
      <c r="K20" s="105">
        <v>3767.1</v>
      </c>
      <c r="L20" s="111">
        <v>792.17999999999984</v>
      </c>
      <c r="M20" s="110">
        <v>218</v>
      </c>
      <c r="N20" s="111">
        <v>3760.78</v>
      </c>
      <c r="O20" s="119">
        <v>8320.06</v>
      </c>
    </row>
    <row r="21" spans="1:15" x14ac:dyDescent="0.2">
      <c r="A21" s="2" t="s">
        <v>1</v>
      </c>
      <c r="B21" s="15" t="s">
        <v>84</v>
      </c>
      <c r="C21" s="2" t="s">
        <v>52</v>
      </c>
      <c r="D21" s="2" t="s">
        <v>71</v>
      </c>
      <c r="E21" s="2" t="s">
        <v>231</v>
      </c>
      <c r="F21" s="110">
        <v>3322</v>
      </c>
      <c r="G21" s="111">
        <v>209288.65</v>
      </c>
      <c r="H21" s="110">
        <v>3322</v>
      </c>
      <c r="I21" s="105">
        <v>4097.25</v>
      </c>
      <c r="J21" s="104">
        <v>3322</v>
      </c>
      <c r="K21" s="105">
        <v>27399.119999999999</v>
      </c>
      <c r="L21" s="111">
        <v>0</v>
      </c>
      <c r="M21" s="110">
        <v>3322</v>
      </c>
      <c r="N21" s="111">
        <v>0</v>
      </c>
      <c r="O21" s="119">
        <v>240785.02</v>
      </c>
    </row>
    <row r="22" spans="1:15" x14ac:dyDescent="0.2">
      <c r="A22" s="2" t="s">
        <v>2</v>
      </c>
      <c r="B22" s="15" t="s">
        <v>85</v>
      </c>
      <c r="C22" s="2" t="s">
        <v>53</v>
      </c>
      <c r="D22" s="2" t="s">
        <v>71</v>
      </c>
      <c r="E22" s="2" t="s">
        <v>231</v>
      </c>
      <c r="F22" s="110">
        <v>6013</v>
      </c>
      <c r="G22" s="111">
        <v>378823.8</v>
      </c>
      <c r="H22" s="110">
        <v>6013</v>
      </c>
      <c r="I22" s="105">
        <v>7416.24</v>
      </c>
      <c r="J22" s="104">
        <v>6013</v>
      </c>
      <c r="K22" s="105">
        <v>49593.89</v>
      </c>
      <c r="L22" s="111">
        <v>0</v>
      </c>
      <c r="M22" s="110">
        <v>6013</v>
      </c>
      <c r="N22" s="111">
        <v>0</v>
      </c>
      <c r="O22" s="119">
        <v>435833.93</v>
      </c>
    </row>
    <row r="23" spans="1:15" x14ac:dyDescent="0.2">
      <c r="A23" s="2" t="s">
        <v>3</v>
      </c>
      <c r="B23" s="15" t="s">
        <v>86</v>
      </c>
      <c r="C23" s="2" t="s">
        <v>170</v>
      </c>
      <c r="D23" s="2" t="s">
        <v>68</v>
      </c>
      <c r="E23" s="2" t="s">
        <v>231</v>
      </c>
      <c r="F23" s="110">
        <v>1597</v>
      </c>
      <c r="G23" s="111">
        <v>100612.28</v>
      </c>
      <c r="H23" s="110">
        <v>1597</v>
      </c>
      <c r="I23" s="105">
        <v>1969.69</v>
      </c>
      <c r="J23" s="104">
        <v>1597</v>
      </c>
      <c r="K23" s="105">
        <v>13171.7</v>
      </c>
      <c r="L23" s="111">
        <v>0</v>
      </c>
      <c r="M23" s="110">
        <v>1597</v>
      </c>
      <c r="N23" s="111">
        <v>0</v>
      </c>
      <c r="O23" s="119">
        <v>115753.67</v>
      </c>
    </row>
    <row r="24" spans="1:15" x14ac:dyDescent="0.2">
      <c r="A24" s="2" t="s">
        <v>4</v>
      </c>
      <c r="B24" s="15" t="s">
        <v>88</v>
      </c>
      <c r="C24" s="2" t="s">
        <v>59</v>
      </c>
      <c r="D24" s="2" t="s">
        <v>71</v>
      </c>
      <c r="E24" s="2" t="s">
        <v>231</v>
      </c>
      <c r="F24" s="110">
        <v>356</v>
      </c>
      <c r="G24" s="111">
        <v>22428.28</v>
      </c>
      <c r="H24" s="110">
        <v>356</v>
      </c>
      <c r="I24" s="105">
        <v>439.08</v>
      </c>
      <c r="J24" s="104">
        <v>356</v>
      </c>
      <c r="K24" s="105">
        <v>2936.21</v>
      </c>
      <c r="L24" s="111">
        <v>0</v>
      </c>
      <c r="M24" s="110">
        <v>356</v>
      </c>
      <c r="N24" s="111">
        <v>0</v>
      </c>
      <c r="O24" s="119">
        <v>25803.57</v>
      </c>
    </row>
    <row r="25" spans="1:15" x14ac:dyDescent="0.2">
      <c r="A25" s="2" t="s">
        <v>77</v>
      </c>
      <c r="B25" s="15" t="s">
        <v>89</v>
      </c>
      <c r="C25" s="2" t="s">
        <v>5</v>
      </c>
      <c r="D25" s="2" t="s">
        <v>68</v>
      </c>
      <c r="E25" s="2" t="s">
        <v>231</v>
      </c>
      <c r="F25" s="110">
        <v>72</v>
      </c>
      <c r="G25" s="111">
        <v>4536.0600000000004</v>
      </c>
      <c r="H25" s="110">
        <v>72</v>
      </c>
      <c r="I25" s="105">
        <v>88.8</v>
      </c>
      <c r="J25" s="104">
        <v>72</v>
      </c>
      <c r="K25" s="105">
        <v>593.84</v>
      </c>
      <c r="L25" s="111">
        <v>0</v>
      </c>
      <c r="M25" s="110">
        <v>72</v>
      </c>
      <c r="N25" s="111">
        <v>0</v>
      </c>
      <c r="O25" s="119">
        <v>5218.7000000000007</v>
      </c>
    </row>
    <row r="26" spans="1:15" x14ac:dyDescent="0.2">
      <c r="A26" s="2" t="s">
        <v>90</v>
      </c>
      <c r="B26" s="15" t="s">
        <v>144</v>
      </c>
      <c r="C26" s="2" t="s">
        <v>142</v>
      </c>
      <c r="D26" s="2" t="s">
        <v>68</v>
      </c>
      <c r="E26" s="2" t="s">
        <v>231</v>
      </c>
      <c r="F26" s="110">
        <v>389</v>
      </c>
      <c r="G26" s="111">
        <v>24507.31</v>
      </c>
      <c r="H26" s="110">
        <v>389</v>
      </c>
      <c r="I26" s="105">
        <v>479.78</v>
      </c>
      <c r="J26" s="104">
        <v>389</v>
      </c>
      <c r="K26" s="105">
        <v>3208.39</v>
      </c>
      <c r="L26" s="111">
        <v>0</v>
      </c>
      <c r="M26" s="110">
        <v>389</v>
      </c>
      <c r="N26" s="111">
        <v>0</v>
      </c>
      <c r="O26" s="119">
        <v>28195.480000000003</v>
      </c>
    </row>
    <row r="27" spans="1:15" x14ac:dyDescent="0.2">
      <c r="A27" s="2" t="s">
        <v>6</v>
      </c>
      <c r="B27" s="15" t="s">
        <v>91</v>
      </c>
      <c r="C27" s="2" t="s">
        <v>171</v>
      </c>
      <c r="D27" s="2" t="s">
        <v>69</v>
      </c>
      <c r="E27" s="2" t="s">
        <v>231</v>
      </c>
      <c r="F27" s="110">
        <v>1058</v>
      </c>
      <c r="G27" s="111">
        <v>66654.850000000006</v>
      </c>
      <c r="H27" s="110">
        <v>1058</v>
      </c>
      <c r="I27" s="105">
        <v>1304.9000000000001</v>
      </c>
      <c r="J27" s="104">
        <v>1058</v>
      </c>
      <c r="K27" s="105">
        <v>8726.15</v>
      </c>
      <c r="L27" s="111">
        <v>0</v>
      </c>
      <c r="M27" s="110">
        <v>1058</v>
      </c>
      <c r="N27" s="111">
        <v>0</v>
      </c>
      <c r="O27" s="119">
        <v>76685.900000000009</v>
      </c>
    </row>
    <row r="28" spans="1:15" x14ac:dyDescent="0.2">
      <c r="A28" s="2" t="s">
        <v>187</v>
      </c>
      <c r="B28" s="15" t="s">
        <v>92</v>
      </c>
      <c r="C28" s="2" t="s">
        <v>172</v>
      </c>
      <c r="D28" s="2" t="s">
        <v>68</v>
      </c>
      <c r="E28" s="2" t="s">
        <v>231</v>
      </c>
      <c r="F28" s="110">
        <v>556</v>
      </c>
      <c r="G28" s="111">
        <v>35028.44</v>
      </c>
      <c r="H28" s="110">
        <v>556</v>
      </c>
      <c r="I28" s="105">
        <v>685.75</v>
      </c>
      <c r="J28" s="104">
        <v>556</v>
      </c>
      <c r="K28" s="105">
        <v>4585.76</v>
      </c>
      <c r="L28" s="111">
        <v>0</v>
      </c>
      <c r="M28" s="110">
        <v>556</v>
      </c>
      <c r="N28" s="111">
        <v>0</v>
      </c>
      <c r="O28" s="119">
        <v>40299.950000000004</v>
      </c>
    </row>
    <row r="29" spans="1:15" x14ac:dyDescent="0.2">
      <c r="A29" s="2" t="s">
        <v>7</v>
      </c>
      <c r="B29" s="15" t="s">
        <v>93</v>
      </c>
      <c r="C29" s="2" t="s">
        <v>173</v>
      </c>
      <c r="D29" s="2" t="s">
        <v>68</v>
      </c>
      <c r="E29" s="2" t="s">
        <v>231</v>
      </c>
      <c r="F29" s="110">
        <v>1691</v>
      </c>
      <c r="G29" s="111">
        <v>106534.35</v>
      </c>
      <c r="H29" s="110">
        <v>1691</v>
      </c>
      <c r="I29" s="105">
        <v>2085.62</v>
      </c>
      <c r="J29" s="104">
        <v>1691</v>
      </c>
      <c r="K29" s="105">
        <v>13946.99</v>
      </c>
      <c r="L29" s="111">
        <v>0</v>
      </c>
      <c r="M29" s="110">
        <v>1691</v>
      </c>
      <c r="N29" s="111">
        <v>0</v>
      </c>
      <c r="O29" s="119">
        <v>122566.96</v>
      </c>
    </row>
    <row r="30" spans="1:15" x14ac:dyDescent="0.2">
      <c r="A30" s="2" t="s">
        <v>48</v>
      </c>
      <c r="B30" s="15" t="s">
        <v>136</v>
      </c>
      <c r="C30" s="2" t="s">
        <v>174</v>
      </c>
      <c r="D30" s="2" t="s">
        <v>71</v>
      </c>
      <c r="E30" s="2" t="s">
        <v>231</v>
      </c>
      <c r="F30" s="110">
        <v>2850</v>
      </c>
      <c r="G30" s="111">
        <v>179552.28</v>
      </c>
      <c r="H30" s="110">
        <v>2850</v>
      </c>
      <c r="I30" s="105">
        <v>3515.1</v>
      </c>
      <c r="J30" s="104">
        <v>2850</v>
      </c>
      <c r="K30" s="105">
        <v>23506.17</v>
      </c>
      <c r="L30" s="111">
        <v>0</v>
      </c>
      <c r="M30" s="110">
        <v>2850</v>
      </c>
      <c r="N30" s="111">
        <v>0</v>
      </c>
      <c r="O30" s="119">
        <v>206573.55</v>
      </c>
    </row>
    <row r="31" spans="1:15" x14ac:dyDescent="0.2">
      <c r="A31" s="2" t="s">
        <v>78</v>
      </c>
      <c r="B31" s="15" t="s">
        <v>94</v>
      </c>
      <c r="C31" s="2" t="s">
        <v>8</v>
      </c>
      <c r="D31" s="2" t="s">
        <v>68</v>
      </c>
      <c r="E31" s="2" t="s">
        <v>231</v>
      </c>
      <c r="F31" s="110">
        <v>695</v>
      </c>
      <c r="G31" s="111">
        <v>43785.56</v>
      </c>
      <c r="H31" s="110">
        <v>695</v>
      </c>
      <c r="I31" s="105">
        <v>857.19</v>
      </c>
      <c r="J31" s="104">
        <v>695</v>
      </c>
      <c r="K31" s="105">
        <v>5732.21</v>
      </c>
      <c r="L31" s="111">
        <v>0</v>
      </c>
      <c r="M31" s="110">
        <v>695</v>
      </c>
      <c r="N31" s="111">
        <v>0</v>
      </c>
      <c r="O31" s="119">
        <v>50374.96</v>
      </c>
    </row>
    <row r="32" spans="1:15" x14ac:dyDescent="0.2">
      <c r="A32" s="2" t="s">
        <v>9</v>
      </c>
      <c r="B32" s="15" t="s">
        <v>95</v>
      </c>
      <c r="C32" s="2" t="s">
        <v>175</v>
      </c>
      <c r="D32" s="2" t="s">
        <v>68</v>
      </c>
      <c r="E32" s="2" t="s">
        <v>231</v>
      </c>
      <c r="F32" s="110">
        <v>991</v>
      </c>
      <c r="G32" s="111">
        <v>62433.79</v>
      </c>
      <c r="H32" s="110">
        <v>991</v>
      </c>
      <c r="I32" s="105">
        <v>1222.27</v>
      </c>
      <c r="J32" s="104">
        <v>991</v>
      </c>
      <c r="K32" s="105">
        <v>8173.55</v>
      </c>
      <c r="L32" s="111">
        <v>0</v>
      </c>
      <c r="M32" s="110">
        <v>991</v>
      </c>
      <c r="N32" s="111">
        <v>0</v>
      </c>
      <c r="O32" s="119">
        <v>71829.61</v>
      </c>
    </row>
    <row r="33" spans="1:15" x14ac:dyDescent="0.2">
      <c r="A33" s="2" t="s">
        <v>10</v>
      </c>
      <c r="B33" s="15" t="s">
        <v>96</v>
      </c>
      <c r="C33" s="2" t="s">
        <v>11</v>
      </c>
      <c r="D33" s="2" t="s">
        <v>68</v>
      </c>
      <c r="E33" s="2" t="s">
        <v>231</v>
      </c>
      <c r="F33" s="110">
        <v>192</v>
      </c>
      <c r="G33" s="111">
        <v>12096.15</v>
      </c>
      <c r="H33" s="110">
        <v>192</v>
      </c>
      <c r="I33" s="105">
        <v>236.81</v>
      </c>
      <c r="J33" s="104">
        <v>192</v>
      </c>
      <c r="K33" s="105">
        <v>1583.57</v>
      </c>
      <c r="L33" s="111">
        <v>0</v>
      </c>
      <c r="M33" s="110">
        <v>192</v>
      </c>
      <c r="N33" s="111">
        <v>0</v>
      </c>
      <c r="O33" s="119">
        <v>13916.529999999999</v>
      </c>
    </row>
    <row r="34" spans="1:15" x14ac:dyDescent="0.2">
      <c r="A34" s="2" t="s">
        <v>13</v>
      </c>
      <c r="B34" s="15" t="s">
        <v>97</v>
      </c>
      <c r="C34" s="2" t="s">
        <v>54</v>
      </c>
      <c r="D34" s="2" t="s">
        <v>70</v>
      </c>
      <c r="E34" s="2" t="s">
        <v>231</v>
      </c>
      <c r="F34" s="110">
        <v>6511</v>
      </c>
      <c r="G34" s="111">
        <v>410198.2</v>
      </c>
      <c r="H34" s="110">
        <v>6511</v>
      </c>
      <c r="I34" s="105">
        <v>8030.46</v>
      </c>
      <c r="J34" s="104">
        <v>6511</v>
      </c>
      <c r="K34" s="105">
        <v>53701.279999999999</v>
      </c>
      <c r="L34" s="111">
        <v>0</v>
      </c>
      <c r="M34" s="110">
        <v>6511</v>
      </c>
      <c r="N34" s="111">
        <v>0</v>
      </c>
      <c r="O34" s="119">
        <v>471929.94</v>
      </c>
    </row>
    <row r="35" spans="1:15" x14ac:dyDescent="0.2">
      <c r="A35" s="2" t="s">
        <v>14</v>
      </c>
      <c r="B35" s="15" t="s">
        <v>98</v>
      </c>
      <c r="C35" s="2" t="s">
        <v>61</v>
      </c>
      <c r="D35" s="2" t="s">
        <v>71</v>
      </c>
      <c r="E35" s="2" t="s">
        <v>231</v>
      </c>
      <c r="F35" s="110">
        <v>274</v>
      </c>
      <c r="G35" s="111">
        <v>17262.22</v>
      </c>
      <c r="H35" s="110">
        <v>274</v>
      </c>
      <c r="I35" s="105">
        <v>337.94</v>
      </c>
      <c r="J35" s="104">
        <v>274</v>
      </c>
      <c r="K35" s="105">
        <v>2259.89</v>
      </c>
      <c r="L35" s="111">
        <v>0</v>
      </c>
      <c r="M35" s="110">
        <v>274</v>
      </c>
      <c r="N35" s="111">
        <v>0</v>
      </c>
      <c r="O35" s="119">
        <v>19860.050000000003</v>
      </c>
    </row>
    <row r="36" spans="1:15" x14ac:dyDescent="0.2">
      <c r="A36" s="2" t="s">
        <v>15</v>
      </c>
      <c r="B36" s="15" t="s">
        <v>99</v>
      </c>
      <c r="C36" s="2" t="s">
        <v>55</v>
      </c>
      <c r="D36" s="2" t="s">
        <v>71</v>
      </c>
      <c r="E36" s="2" t="s">
        <v>231</v>
      </c>
      <c r="F36" s="110">
        <v>15958</v>
      </c>
      <c r="G36" s="111">
        <v>1005366.75</v>
      </c>
      <c r="H36" s="110">
        <v>15958</v>
      </c>
      <c r="I36" s="105">
        <v>19682.080000000002</v>
      </c>
      <c r="J36" s="104">
        <v>15958</v>
      </c>
      <c r="K36" s="105">
        <v>131618.04</v>
      </c>
      <c r="L36" s="111">
        <v>0</v>
      </c>
      <c r="M36" s="110">
        <v>15958</v>
      </c>
      <c r="N36" s="111">
        <v>0</v>
      </c>
      <c r="O36" s="119">
        <v>1156666.8700000001</v>
      </c>
    </row>
    <row r="37" spans="1:15" x14ac:dyDescent="0.2">
      <c r="A37" s="2" t="s">
        <v>16</v>
      </c>
      <c r="B37" s="15" t="s">
        <v>100</v>
      </c>
      <c r="C37" s="2" t="s">
        <v>62</v>
      </c>
      <c r="D37" s="2" t="s">
        <v>71</v>
      </c>
      <c r="E37" s="2" t="s">
        <v>231</v>
      </c>
      <c r="F37" s="110">
        <v>132</v>
      </c>
      <c r="G37" s="111">
        <v>8316.11</v>
      </c>
      <c r="H37" s="110">
        <v>132</v>
      </c>
      <c r="I37" s="105">
        <v>162.80000000000001</v>
      </c>
      <c r="J37" s="104">
        <v>132</v>
      </c>
      <c r="K37" s="105">
        <v>1088.71</v>
      </c>
      <c r="L37" s="111">
        <v>0</v>
      </c>
      <c r="M37" s="110">
        <v>132</v>
      </c>
      <c r="N37" s="111">
        <v>0</v>
      </c>
      <c r="O37" s="119">
        <v>9567.6200000000008</v>
      </c>
    </row>
    <row r="38" spans="1:15" x14ac:dyDescent="0.2">
      <c r="A38" s="2" t="s">
        <v>66</v>
      </c>
      <c r="B38" s="15" t="s">
        <v>101</v>
      </c>
      <c r="C38" s="2" t="s">
        <v>102</v>
      </c>
      <c r="D38" s="2" t="s">
        <v>68</v>
      </c>
      <c r="E38" s="2" t="s">
        <v>231</v>
      </c>
      <c r="F38" s="110">
        <v>850</v>
      </c>
      <c r="G38" s="111">
        <v>53550.68</v>
      </c>
      <c r="H38" s="110">
        <v>850</v>
      </c>
      <c r="I38" s="105">
        <v>1048.3599999999999</v>
      </c>
      <c r="J38" s="104">
        <v>850</v>
      </c>
      <c r="K38" s="105">
        <v>7010.61</v>
      </c>
      <c r="L38" s="111">
        <v>0</v>
      </c>
      <c r="M38" s="110">
        <v>850</v>
      </c>
      <c r="N38" s="111">
        <v>0</v>
      </c>
      <c r="O38" s="119">
        <v>61609.65</v>
      </c>
    </row>
    <row r="39" spans="1:15" x14ac:dyDescent="0.2">
      <c r="A39" s="2" t="s">
        <v>17</v>
      </c>
      <c r="B39" s="15" t="s">
        <v>103</v>
      </c>
      <c r="C39" s="2" t="s">
        <v>176</v>
      </c>
      <c r="D39" s="2" t="s">
        <v>71</v>
      </c>
      <c r="E39" s="2" t="s">
        <v>231</v>
      </c>
      <c r="F39" s="110">
        <v>490</v>
      </c>
      <c r="G39" s="111">
        <v>30870.39</v>
      </c>
      <c r="H39" s="110">
        <v>490</v>
      </c>
      <c r="I39" s="105">
        <v>604.35</v>
      </c>
      <c r="J39" s="104">
        <v>490</v>
      </c>
      <c r="K39" s="105">
        <v>4041.41</v>
      </c>
      <c r="L39" s="111">
        <v>0</v>
      </c>
      <c r="M39" s="110">
        <v>490</v>
      </c>
      <c r="N39" s="111">
        <v>0</v>
      </c>
      <c r="O39" s="119">
        <v>35516.15</v>
      </c>
    </row>
    <row r="40" spans="1:15" x14ac:dyDescent="0.2">
      <c r="A40" s="2" t="s">
        <v>18</v>
      </c>
      <c r="B40" s="15" t="s">
        <v>153</v>
      </c>
      <c r="C40" s="2" t="s">
        <v>19</v>
      </c>
      <c r="D40" s="2" t="s">
        <v>68</v>
      </c>
      <c r="E40" s="2" t="s">
        <v>231</v>
      </c>
      <c r="F40" s="110">
        <v>1833</v>
      </c>
      <c r="G40" s="111">
        <v>115480.46</v>
      </c>
      <c r="H40" s="110">
        <v>1833</v>
      </c>
      <c r="I40" s="105">
        <v>2260.7600000000002</v>
      </c>
      <c r="J40" s="104">
        <v>1833</v>
      </c>
      <c r="K40" s="105">
        <v>15118.18</v>
      </c>
      <c r="L40" s="111">
        <v>0</v>
      </c>
      <c r="M40" s="110">
        <v>1833</v>
      </c>
      <c r="N40" s="111">
        <v>0</v>
      </c>
      <c r="O40" s="119">
        <v>132859.40000000002</v>
      </c>
    </row>
    <row r="41" spans="1:15" x14ac:dyDescent="0.2">
      <c r="A41" s="2" t="s">
        <v>104</v>
      </c>
      <c r="B41" s="15" t="s">
        <v>105</v>
      </c>
      <c r="C41" s="2" t="s">
        <v>177</v>
      </c>
      <c r="D41" s="2" t="s">
        <v>71</v>
      </c>
      <c r="E41" s="2" t="s">
        <v>231</v>
      </c>
      <c r="F41" s="110">
        <v>5117</v>
      </c>
      <c r="G41" s="111">
        <v>322375.09000000003</v>
      </c>
      <c r="H41" s="110">
        <v>5117</v>
      </c>
      <c r="I41" s="105">
        <v>6311.14</v>
      </c>
      <c r="J41" s="104">
        <v>5117</v>
      </c>
      <c r="K41" s="105">
        <v>42203.88</v>
      </c>
      <c r="L41" s="111">
        <v>0</v>
      </c>
      <c r="M41" s="110">
        <v>5117</v>
      </c>
      <c r="N41" s="111">
        <v>0</v>
      </c>
      <c r="O41" s="119">
        <v>370890.11000000004</v>
      </c>
    </row>
    <row r="42" spans="1:15" x14ac:dyDescent="0.2">
      <c r="A42" s="2" t="s">
        <v>20</v>
      </c>
      <c r="B42" s="15" t="s">
        <v>106</v>
      </c>
      <c r="C42" s="2" t="s">
        <v>56</v>
      </c>
      <c r="D42" s="2" t="s">
        <v>71</v>
      </c>
      <c r="E42" s="2" t="s">
        <v>231</v>
      </c>
      <c r="F42" s="110">
        <v>26329</v>
      </c>
      <c r="G42" s="111">
        <v>1658748.04</v>
      </c>
      <c r="H42" s="110">
        <v>65822.5</v>
      </c>
      <c r="I42" s="105">
        <v>81183.33</v>
      </c>
      <c r="J42" s="104">
        <v>65822.5</v>
      </c>
      <c r="K42" s="105">
        <v>542889.38</v>
      </c>
      <c r="L42" s="111">
        <v>0</v>
      </c>
      <c r="M42" s="110">
        <v>65822.5</v>
      </c>
      <c r="N42" s="111">
        <v>0</v>
      </c>
      <c r="O42" s="119">
        <v>2282820.75</v>
      </c>
    </row>
    <row r="43" spans="1:15" x14ac:dyDescent="0.2">
      <c r="A43" s="2" t="s">
        <v>21</v>
      </c>
      <c r="B43" s="15" t="s">
        <v>107</v>
      </c>
      <c r="C43" s="2" t="s">
        <v>178</v>
      </c>
      <c r="D43" s="2" t="s">
        <v>70</v>
      </c>
      <c r="E43" s="2" t="s">
        <v>231</v>
      </c>
      <c r="F43" s="110">
        <v>10900</v>
      </c>
      <c r="G43" s="111">
        <v>686708.71</v>
      </c>
      <c r="H43" s="110">
        <v>10900</v>
      </c>
      <c r="I43" s="105">
        <v>13443.71</v>
      </c>
      <c r="J43" s="104">
        <v>10900</v>
      </c>
      <c r="K43" s="105">
        <v>89900.78</v>
      </c>
      <c r="L43" s="111">
        <v>0</v>
      </c>
      <c r="M43" s="110">
        <v>10900</v>
      </c>
      <c r="N43" s="111">
        <v>0</v>
      </c>
      <c r="O43" s="119">
        <v>790053.2</v>
      </c>
    </row>
    <row r="44" spans="1:15" x14ac:dyDescent="0.2">
      <c r="A44" s="2" t="s">
        <v>22</v>
      </c>
      <c r="B44" s="15" t="s">
        <v>108</v>
      </c>
      <c r="C44" s="2" t="s">
        <v>169</v>
      </c>
      <c r="D44" s="2" t="s">
        <v>69</v>
      </c>
      <c r="E44" s="2" t="s">
        <v>231</v>
      </c>
      <c r="F44" s="110">
        <v>3769</v>
      </c>
      <c r="G44" s="111">
        <v>237450.01</v>
      </c>
      <c r="H44" s="110">
        <v>3769</v>
      </c>
      <c r="I44" s="105">
        <v>4648.5600000000004</v>
      </c>
      <c r="J44" s="104">
        <v>3769</v>
      </c>
      <c r="K44" s="105">
        <v>31085.88</v>
      </c>
      <c r="L44" s="111">
        <v>0</v>
      </c>
      <c r="M44" s="110">
        <v>3769</v>
      </c>
      <c r="N44" s="111">
        <v>0</v>
      </c>
      <c r="O44" s="119">
        <v>273184.45</v>
      </c>
    </row>
    <row r="45" spans="1:15" x14ac:dyDescent="0.2">
      <c r="A45" s="2" t="s">
        <v>155</v>
      </c>
      <c r="B45" s="15" t="s">
        <v>154</v>
      </c>
      <c r="C45" s="2" t="s">
        <v>179</v>
      </c>
      <c r="D45" s="2" t="s">
        <v>68</v>
      </c>
      <c r="E45" s="2" t="s">
        <v>231</v>
      </c>
      <c r="F45" s="110">
        <v>341</v>
      </c>
      <c r="G45" s="111">
        <v>21483.27</v>
      </c>
      <c r="H45" s="110">
        <v>341</v>
      </c>
      <c r="I45" s="105">
        <v>420.58</v>
      </c>
      <c r="J45" s="104">
        <v>341</v>
      </c>
      <c r="K45" s="105">
        <v>2812.49</v>
      </c>
      <c r="L45" s="111">
        <v>0</v>
      </c>
      <c r="M45" s="110">
        <v>341</v>
      </c>
      <c r="N45" s="111">
        <v>0</v>
      </c>
      <c r="O45" s="119">
        <v>24716.34</v>
      </c>
    </row>
    <row r="46" spans="1:15" x14ac:dyDescent="0.2">
      <c r="A46" s="2" t="s">
        <v>23</v>
      </c>
      <c r="B46" s="15" t="s">
        <v>109</v>
      </c>
      <c r="C46" s="2" t="s">
        <v>57</v>
      </c>
      <c r="D46" s="2" t="s">
        <v>71</v>
      </c>
      <c r="E46" s="2" t="s">
        <v>231</v>
      </c>
      <c r="F46" s="110">
        <v>10566</v>
      </c>
      <c r="G46" s="111">
        <v>665666.43999999994</v>
      </c>
      <c r="H46" s="110">
        <v>10566</v>
      </c>
      <c r="I46" s="105">
        <v>13031.76</v>
      </c>
      <c r="J46" s="104">
        <v>10566</v>
      </c>
      <c r="K46" s="105">
        <v>87146.02</v>
      </c>
      <c r="L46" s="111">
        <v>0</v>
      </c>
      <c r="M46" s="110">
        <v>10566</v>
      </c>
      <c r="N46" s="111">
        <v>0</v>
      </c>
      <c r="O46" s="119">
        <v>765844.22</v>
      </c>
    </row>
    <row r="47" spans="1:15" x14ac:dyDescent="0.2">
      <c r="A47" s="2" t="s">
        <v>24</v>
      </c>
      <c r="B47" s="15" t="s">
        <v>110</v>
      </c>
      <c r="C47" s="2" t="s">
        <v>180</v>
      </c>
      <c r="D47" s="2" t="s">
        <v>71</v>
      </c>
      <c r="E47" s="2" t="s">
        <v>231</v>
      </c>
      <c r="F47" s="110">
        <v>6845</v>
      </c>
      <c r="G47" s="111">
        <v>431240.47</v>
      </c>
      <c r="H47" s="110">
        <v>6845</v>
      </c>
      <c r="I47" s="105">
        <v>8442.4</v>
      </c>
      <c r="J47" s="104">
        <v>6845</v>
      </c>
      <c r="K47" s="105">
        <v>56456.04</v>
      </c>
      <c r="L47" s="111">
        <v>0</v>
      </c>
      <c r="M47" s="110">
        <v>6845</v>
      </c>
      <c r="N47" s="111">
        <v>0</v>
      </c>
      <c r="O47" s="119">
        <v>496138.91</v>
      </c>
    </row>
    <row r="48" spans="1:15" x14ac:dyDescent="0.2">
      <c r="A48" s="2" t="s">
        <v>146</v>
      </c>
      <c r="B48" s="15" t="s">
        <v>150</v>
      </c>
      <c r="C48" s="2" t="s">
        <v>147</v>
      </c>
      <c r="D48" s="2" t="s">
        <v>69</v>
      </c>
      <c r="E48" s="2" t="s">
        <v>231</v>
      </c>
      <c r="F48" s="110">
        <v>1571</v>
      </c>
      <c r="G48" s="111">
        <v>98974.26</v>
      </c>
      <c r="H48" s="110">
        <v>1571</v>
      </c>
      <c r="I48" s="105">
        <v>1937.62</v>
      </c>
      <c r="J48" s="104">
        <v>1571</v>
      </c>
      <c r="K48" s="105">
        <v>12957.26</v>
      </c>
      <c r="L48" s="111">
        <v>0</v>
      </c>
      <c r="M48" s="110">
        <v>1571</v>
      </c>
      <c r="N48" s="111">
        <v>0</v>
      </c>
      <c r="O48" s="119">
        <v>113869.14</v>
      </c>
    </row>
    <row r="49" spans="1:15" x14ac:dyDescent="0.2">
      <c r="A49" s="2" t="s">
        <v>25</v>
      </c>
      <c r="B49" s="15" t="s">
        <v>111</v>
      </c>
      <c r="C49" s="2" t="s">
        <v>181</v>
      </c>
      <c r="D49" s="2" t="s">
        <v>71</v>
      </c>
      <c r="E49" s="2" t="s">
        <v>231</v>
      </c>
      <c r="F49" s="110">
        <v>18099</v>
      </c>
      <c r="G49" s="111">
        <v>1140251.46</v>
      </c>
      <c r="H49" s="110">
        <v>18099</v>
      </c>
      <c r="I49" s="105">
        <v>22322.720000000001</v>
      </c>
      <c r="J49" s="104">
        <v>18099</v>
      </c>
      <c r="K49" s="105">
        <v>149276.54</v>
      </c>
      <c r="L49" s="111">
        <v>0</v>
      </c>
      <c r="M49" s="110">
        <v>18099</v>
      </c>
      <c r="N49" s="111">
        <v>0</v>
      </c>
      <c r="O49" s="119">
        <v>1311850.72</v>
      </c>
    </row>
    <row r="50" spans="1:15" x14ac:dyDescent="0.2">
      <c r="A50" s="2" t="s">
        <v>67</v>
      </c>
      <c r="B50" s="15" t="s">
        <v>112</v>
      </c>
      <c r="C50" s="2" t="s">
        <v>113</v>
      </c>
      <c r="D50" s="2" t="s">
        <v>68</v>
      </c>
      <c r="E50" s="2" t="s">
        <v>231</v>
      </c>
      <c r="F50" s="110">
        <v>512</v>
      </c>
      <c r="G50" s="111">
        <v>32256.41</v>
      </c>
      <c r="H50" s="110">
        <v>512</v>
      </c>
      <c r="I50" s="105">
        <v>631.48</v>
      </c>
      <c r="J50" s="104">
        <v>512</v>
      </c>
      <c r="K50" s="105">
        <v>4222.8599999999997</v>
      </c>
      <c r="L50" s="111">
        <v>0</v>
      </c>
      <c r="M50" s="110">
        <v>512</v>
      </c>
      <c r="N50" s="111">
        <v>0</v>
      </c>
      <c r="O50" s="119">
        <v>37110.75</v>
      </c>
    </row>
    <row r="51" spans="1:15" x14ac:dyDescent="0.2">
      <c r="A51" s="2" t="s">
        <v>12</v>
      </c>
      <c r="B51" s="15" t="s">
        <v>114</v>
      </c>
      <c r="C51" s="2" t="s">
        <v>26</v>
      </c>
      <c r="D51" s="2" t="s">
        <v>69</v>
      </c>
      <c r="E51" s="2" t="s">
        <v>231</v>
      </c>
      <c r="F51" s="110">
        <v>3227</v>
      </c>
      <c r="G51" s="111">
        <v>203303.58</v>
      </c>
      <c r="H51" s="110">
        <v>3227</v>
      </c>
      <c r="I51" s="105">
        <v>3980.08</v>
      </c>
      <c r="J51" s="104">
        <v>3227</v>
      </c>
      <c r="K51" s="105">
        <v>26615.58</v>
      </c>
      <c r="L51" s="111">
        <v>0</v>
      </c>
      <c r="M51" s="110">
        <v>3227</v>
      </c>
      <c r="N51" s="111">
        <v>0</v>
      </c>
      <c r="O51" s="119">
        <v>233899.24</v>
      </c>
    </row>
    <row r="52" spans="1:15" x14ac:dyDescent="0.2">
      <c r="A52" s="2" t="s">
        <v>27</v>
      </c>
      <c r="B52" s="15" t="s">
        <v>115</v>
      </c>
      <c r="C52" s="2" t="s">
        <v>28</v>
      </c>
      <c r="D52" s="2" t="s">
        <v>68</v>
      </c>
      <c r="E52" s="2" t="s">
        <v>231</v>
      </c>
      <c r="F52" s="110">
        <v>1798</v>
      </c>
      <c r="G52" s="111">
        <v>113275.44</v>
      </c>
      <c r="H52" s="110">
        <v>1798</v>
      </c>
      <c r="I52" s="105">
        <v>2217.59</v>
      </c>
      <c r="J52" s="104">
        <v>1798</v>
      </c>
      <c r="K52" s="105">
        <v>14829.51</v>
      </c>
      <c r="L52" s="111">
        <v>0</v>
      </c>
      <c r="M52" s="110">
        <v>1798</v>
      </c>
      <c r="N52" s="111">
        <v>0</v>
      </c>
      <c r="O52" s="119">
        <v>130322.54000000001</v>
      </c>
    </row>
    <row r="53" spans="1:15" x14ac:dyDescent="0.2">
      <c r="A53" s="2" t="s">
        <v>197</v>
      </c>
      <c r="B53" s="15" t="s">
        <v>193</v>
      </c>
      <c r="C53" s="2" t="s">
        <v>192</v>
      </c>
      <c r="D53" s="2" t="s">
        <v>68</v>
      </c>
      <c r="E53" s="2" t="s">
        <v>231</v>
      </c>
      <c r="F53" s="110">
        <v>392</v>
      </c>
      <c r="G53" s="111">
        <v>24696.31</v>
      </c>
      <c r="H53" s="110">
        <v>392</v>
      </c>
      <c r="I53" s="105">
        <v>483.48</v>
      </c>
      <c r="J53" s="104">
        <v>392</v>
      </c>
      <c r="K53" s="105">
        <v>3233.13</v>
      </c>
      <c r="L53" s="111">
        <v>0</v>
      </c>
      <c r="M53" s="110">
        <v>392</v>
      </c>
      <c r="N53" s="111">
        <v>0</v>
      </c>
      <c r="O53" s="119">
        <v>28412.920000000002</v>
      </c>
    </row>
    <row r="54" spans="1:15" x14ac:dyDescent="0.2">
      <c r="A54" s="2" t="s">
        <v>29</v>
      </c>
      <c r="B54" s="15" t="s">
        <v>116</v>
      </c>
      <c r="C54" s="2" t="s">
        <v>182</v>
      </c>
      <c r="D54" s="2" t="s">
        <v>69</v>
      </c>
      <c r="E54" s="2" t="s">
        <v>231</v>
      </c>
      <c r="F54" s="110">
        <v>7901</v>
      </c>
      <c r="G54" s="111">
        <v>497769.31</v>
      </c>
      <c r="H54" s="110">
        <v>7901</v>
      </c>
      <c r="I54" s="105">
        <v>9744.84</v>
      </c>
      <c r="J54" s="104">
        <v>7901</v>
      </c>
      <c r="K54" s="105">
        <v>65165.7</v>
      </c>
      <c r="L54" s="111">
        <v>0</v>
      </c>
      <c r="M54" s="110">
        <v>7901</v>
      </c>
      <c r="N54" s="111">
        <v>0</v>
      </c>
      <c r="O54" s="119">
        <v>572679.85</v>
      </c>
    </row>
    <row r="55" spans="1:15" x14ac:dyDescent="0.2">
      <c r="A55" s="2" t="s">
        <v>30</v>
      </c>
      <c r="B55" s="15" t="s">
        <v>117</v>
      </c>
      <c r="C55" s="2" t="s">
        <v>58</v>
      </c>
      <c r="D55" s="2" t="s">
        <v>71</v>
      </c>
      <c r="E55" s="2" t="s">
        <v>231</v>
      </c>
      <c r="F55" s="110">
        <v>1238</v>
      </c>
      <c r="G55" s="111">
        <v>77994.990000000005</v>
      </c>
      <c r="H55" s="110">
        <v>1238</v>
      </c>
      <c r="I55" s="105">
        <v>1526.91</v>
      </c>
      <c r="J55" s="104">
        <v>1238</v>
      </c>
      <c r="K55" s="105">
        <v>10210.75</v>
      </c>
      <c r="L55" s="111">
        <v>0</v>
      </c>
      <c r="M55" s="110">
        <v>1238</v>
      </c>
      <c r="N55" s="111">
        <v>0</v>
      </c>
      <c r="O55" s="119">
        <v>89732.650000000009</v>
      </c>
    </row>
    <row r="56" spans="1:15" x14ac:dyDescent="0.2">
      <c r="A56" s="2" t="s">
        <v>31</v>
      </c>
      <c r="B56" s="15" t="s">
        <v>118</v>
      </c>
      <c r="C56" s="2" t="s">
        <v>183</v>
      </c>
      <c r="D56" s="2" t="s">
        <v>71</v>
      </c>
      <c r="E56" s="2" t="s">
        <v>231</v>
      </c>
      <c r="F56" s="110">
        <v>1891</v>
      </c>
      <c r="G56" s="111">
        <v>119134.51</v>
      </c>
      <c r="H56" s="110">
        <v>1891</v>
      </c>
      <c r="I56" s="105">
        <v>2332.3000000000002</v>
      </c>
      <c r="J56" s="104">
        <v>1891</v>
      </c>
      <c r="K56" s="105">
        <v>15596.55</v>
      </c>
      <c r="L56" s="111">
        <v>0</v>
      </c>
      <c r="M56" s="110">
        <v>1891</v>
      </c>
      <c r="N56" s="111">
        <v>0</v>
      </c>
      <c r="O56" s="119">
        <v>137063.35999999999</v>
      </c>
    </row>
    <row r="57" spans="1:15" x14ac:dyDescent="0.2">
      <c r="A57" s="2" t="s">
        <v>119</v>
      </c>
      <c r="B57" s="15" t="s">
        <v>120</v>
      </c>
      <c r="C57" s="2" t="s">
        <v>143</v>
      </c>
      <c r="D57" s="2" t="s">
        <v>71</v>
      </c>
      <c r="E57" s="2" t="s">
        <v>231</v>
      </c>
      <c r="F57" s="110">
        <v>1697</v>
      </c>
      <c r="G57" s="111">
        <v>106912.36</v>
      </c>
      <c r="H57" s="110">
        <v>1697</v>
      </c>
      <c r="I57" s="105">
        <v>2093.02</v>
      </c>
      <c r="J57" s="104">
        <v>1697</v>
      </c>
      <c r="K57" s="105">
        <v>13996.48</v>
      </c>
      <c r="L57" s="111">
        <v>0</v>
      </c>
      <c r="M57" s="110">
        <v>1697</v>
      </c>
      <c r="N57" s="111">
        <v>0</v>
      </c>
      <c r="O57" s="119">
        <v>123001.86</v>
      </c>
    </row>
    <row r="58" spans="1:15" x14ac:dyDescent="0.2">
      <c r="A58" s="2" t="s">
        <v>32</v>
      </c>
      <c r="B58" s="15" t="s">
        <v>121</v>
      </c>
      <c r="C58" s="2" t="s">
        <v>188</v>
      </c>
      <c r="D58" s="2" t="s">
        <v>71</v>
      </c>
      <c r="E58" s="2" t="s">
        <v>231</v>
      </c>
      <c r="F58" s="110">
        <v>13687</v>
      </c>
      <c r="G58" s="111">
        <v>862291.94</v>
      </c>
      <c r="H58" s="110">
        <v>13687</v>
      </c>
      <c r="I58" s="105">
        <v>16881.099999999999</v>
      </c>
      <c r="J58" s="104">
        <v>13687</v>
      </c>
      <c r="K58" s="105">
        <v>112887.34</v>
      </c>
      <c r="L58" s="111">
        <v>0</v>
      </c>
      <c r="M58" s="110">
        <v>13687</v>
      </c>
      <c r="N58" s="111">
        <v>0</v>
      </c>
      <c r="O58" s="119">
        <v>992060.37999999989</v>
      </c>
    </row>
    <row r="59" spans="1:15" x14ac:dyDescent="0.2">
      <c r="A59" s="2" t="s">
        <v>33</v>
      </c>
      <c r="B59" s="15" t="s">
        <v>122</v>
      </c>
      <c r="C59" s="2" t="s">
        <v>34</v>
      </c>
      <c r="D59" s="2" t="s">
        <v>68</v>
      </c>
      <c r="E59" s="2" t="s">
        <v>231</v>
      </c>
      <c r="F59" s="110">
        <v>408</v>
      </c>
      <c r="G59" s="111">
        <v>25704.33</v>
      </c>
      <c r="H59" s="110">
        <v>408</v>
      </c>
      <c r="I59" s="105">
        <v>503.21</v>
      </c>
      <c r="J59" s="104">
        <v>408</v>
      </c>
      <c r="K59" s="105">
        <v>3365.09</v>
      </c>
      <c r="L59" s="111">
        <v>0</v>
      </c>
      <c r="M59" s="110">
        <v>408</v>
      </c>
      <c r="N59" s="111">
        <v>0</v>
      </c>
      <c r="O59" s="119">
        <v>29572.63</v>
      </c>
    </row>
    <row r="60" spans="1:15" x14ac:dyDescent="0.2">
      <c r="A60" s="2" t="s">
        <v>156</v>
      </c>
      <c r="B60" s="15" t="s">
        <v>152</v>
      </c>
      <c r="C60" s="2" t="s">
        <v>158</v>
      </c>
      <c r="D60" s="2" t="s">
        <v>68</v>
      </c>
      <c r="E60" s="2" t="s">
        <v>231</v>
      </c>
      <c r="F60" s="110">
        <v>2106</v>
      </c>
      <c r="G60" s="111">
        <v>132679.67999999999</v>
      </c>
      <c r="H60" s="110">
        <v>2106</v>
      </c>
      <c r="I60" s="105">
        <v>2597.4699999999998</v>
      </c>
      <c r="J60" s="104">
        <v>2106</v>
      </c>
      <c r="K60" s="105">
        <v>17369.82</v>
      </c>
      <c r="L60" s="111">
        <v>0</v>
      </c>
      <c r="M60" s="110">
        <v>2106</v>
      </c>
      <c r="N60" s="111">
        <v>0</v>
      </c>
      <c r="O60" s="119">
        <v>152646.97</v>
      </c>
    </row>
    <row r="61" spans="1:15" x14ac:dyDescent="0.2">
      <c r="A61" s="2" t="s">
        <v>157</v>
      </c>
      <c r="B61" s="15" t="s">
        <v>148</v>
      </c>
      <c r="C61" s="2" t="s">
        <v>149</v>
      </c>
      <c r="D61" s="2" t="s">
        <v>68</v>
      </c>
      <c r="E61" s="2" t="s">
        <v>231</v>
      </c>
      <c r="F61" s="110">
        <v>2119</v>
      </c>
      <c r="G61" s="111">
        <v>133498.69</v>
      </c>
      <c r="H61" s="110">
        <v>2119</v>
      </c>
      <c r="I61" s="105">
        <v>2613.5100000000002</v>
      </c>
      <c r="J61" s="104">
        <v>2119</v>
      </c>
      <c r="K61" s="105">
        <v>17477.04</v>
      </c>
      <c r="L61" s="111">
        <v>0</v>
      </c>
      <c r="M61" s="110">
        <v>2119</v>
      </c>
      <c r="N61" s="111">
        <v>0</v>
      </c>
      <c r="O61" s="119">
        <v>153589.24</v>
      </c>
    </row>
    <row r="62" spans="1:15" x14ac:dyDescent="0.2">
      <c r="A62" s="2" t="s">
        <v>35</v>
      </c>
      <c r="B62" s="15" t="s">
        <v>123</v>
      </c>
      <c r="C62" s="2" t="s">
        <v>184</v>
      </c>
      <c r="D62" s="2" t="s">
        <v>70</v>
      </c>
      <c r="E62" s="2" t="s">
        <v>231</v>
      </c>
      <c r="F62" s="110">
        <v>3852</v>
      </c>
      <c r="G62" s="111">
        <v>242679.08</v>
      </c>
      <c r="H62" s="110">
        <v>3852</v>
      </c>
      <c r="I62" s="105">
        <v>4750.93</v>
      </c>
      <c r="J62" s="104">
        <v>3852</v>
      </c>
      <c r="K62" s="105">
        <v>31770.44</v>
      </c>
      <c r="L62" s="111">
        <v>0</v>
      </c>
      <c r="M62" s="110">
        <v>3852</v>
      </c>
      <c r="N62" s="111">
        <v>0</v>
      </c>
      <c r="O62" s="119">
        <v>279200.44999999995</v>
      </c>
    </row>
    <row r="63" spans="1:15" x14ac:dyDescent="0.2">
      <c r="A63" s="2" t="s">
        <v>36</v>
      </c>
      <c r="B63" s="15" t="s">
        <v>124</v>
      </c>
      <c r="C63" s="2" t="s">
        <v>65</v>
      </c>
      <c r="D63" s="2" t="s">
        <v>71</v>
      </c>
      <c r="E63" s="2" t="s">
        <v>231</v>
      </c>
      <c r="F63" s="110">
        <v>340</v>
      </c>
      <c r="G63" s="111">
        <v>21420.27</v>
      </c>
      <c r="H63" s="110">
        <v>340</v>
      </c>
      <c r="I63" s="105">
        <v>419.34</v>
      </c>
      <c r="J63" s="104">
        <v>340</v>
      </c>
      <c r="K63" s="105">
        <v>2804.24</v>
      </c>
      <c r="L63" s="111">
        <v>0</v>
      </c>
      <c r="M63" s="110">
        <v>340</v>
      </c>
      <c r="N63" s="111">
        <v>0</v>
      </c>
      <c r="O63" s="119">
        <v>24643.85</v>
      </c>
    </row>
    <row r="64" spans="1:15" x14ac:dyDescent="0.2">
      <c r="A64" s="2" t="s">
        <v>37</v>
      </c>
      <c r="B64" s="15" t="s">
        <v>125</v>
      </c>
      <c r="C64" s="2" t="s">
        <v>189</v>
      </c>
      <c r="D64" s="2" t="s">
        <v>71</v>
      </c>
      <c r="E64" s="2" t="s">
        <v>231</v>
      </c>
      <c r="F64" s="110">
        <v>868</v>
      </c>
      <c r="G64" s="111">
        <v>54684.69</v>
      </c>
      <c r="H64" s="110">
        <v>868</v>
      </c>
      <c r="I64" s="105">
        <v>1070.56</v>
      </c>
      <c r="J64" s="104">
        <v>868</v>
      </c>
      <c r="K64" s="105">
        <v>7159.07</v>
      </c>
      <c r="L64" s="111">
        <v>0</v>
      </c>
      <c r="M64" s="110">
        <v>868</v>
      </c>
      <c r="N64" s="111">
        <v>0</v>
      </c>
      <c r="O64" s="119">
        <v>62914.32</v>
      </c>
    </row>
    <row r="65" spans="1:15" x14ac:dyDescent="0.2">
      <c r="A65" s="2" t="s">
        <v>126</v>
      </c>
      <c r="B65" s="15" t="s">
        <v>127</v>
      </c>
      <c r="C65" s="2" t="s">
        <v>128</v>
      </c>
      <c r="D65" s="2" t="s">
        <v>68</v>
      </c>
      <c r="E65" s="2" t="s">
        <v>231</v>
      </c>
      <c r="F65" s="110">
        <v>216</v>
      </c>
      <c r="G65" s="111">
        <v>13608.17</v>
      </c>
      <c r="H65" s="110">
        <v>216</v>
      </c>
      <c r="I65" s="105">
        <v>266.41000000000003</v>
      </c>
      <c r="J65" s="104">
        <v>216</v>
      </c>
      <c r="K65" s="105">
        <v>1781.52</v>
      </c>
      <c r="L65" s="111">
        <v>0</v>
      </c>
      <c r="M65" s="110">
        <v>216</v>
      </c>
      <c r="N65" s="111">
        <v>0</v>
      </c>
      <c r="O65" s="119">
        <v>15656.1</v>
      </c>
    </row>
    <row r="66" spans="1:15" x14ac:dyDescent="0.2">
      <c r="A66" s="2" t="s">
        <v>38</v>
      </c>
      <c r="B66" s="15" t="s">
        <v>129</v>
      </c>
      <c r="C66" s="2" t="s">
        <v>39</v>
      </c>
      <c r="D66" s="2" t="s">
        <v>68</v>
      </c>
      <c r="E66" s="2" t="s">
        <v>231</v>
      </c>
      <c r="F66" s="110">
        <v>71</v>
      </c>
      <c r="G66" s="111">
        <v>4473.0600000000004</v>
      </c>
      <c r="H66" s="110">
        <v>71</v>
      </c>
      <c r="I66" s="105">
        <v>87.57</v>
      </c>
      <c r="J66" s="104">
        <v>71</v>
      </c>
      <c r="K66" s="105">
        <v>585.59</v>
      </c>
      <c r="L66" s="111">
        <v>0</v>
      </c>
      <c r="M66" s="110">
        <v>71</v>
      </c>
      <c r="N66" s="111">
        <v>0</v>
      </c>
      <c r="O66" s="119">
        <v>5146.22</v>
      </c>
    </row>
    <row r="67" spans="1:15" x14ac:dyDescent="0.2">
      <c r="A67" s="2" t="s">
        <v>40</v>
      </c>
      <c r="B67" s="15" t="s">
        <v>130</v>
      </c>
      <c r="C67" s="2" t="s">
        <v>41</v>
      </c>
      <c r="D67" s="2" t="s">
        <v>68</v>
      </c>
      <c r="E67" s="2" t="s">
        <v>231</v>
      </c>
      <c r="F67" s="110">
        <v>138</v>
      </c>
      <c r="G67" s="111">
        <v>8694.11</v>
      </c>
      <c r="H67" s="110">
        <v>138</v>
      </c>
      <c r="I67" s="105">
        <v>170.2</v>
      </c>
      <c r="J67" s="104">
        <v>138</v>
      </c>
      <c r="K67" s="105">
        <v>1138.19</v>
      </c>
      <c r="L67" s="111">
        <v>0</v>
      </c>
      <c r="M67" s="110">
        <v>138</v>
      </c>
      <c r="N67" s="111">
        <v>0</v>
      </c>
      <c r="O67" s="119">
        <v>10002.5</v>
      </c>
    </row>
    <row r="68" spans="1:15" x14ac:dyDescent="0.2">
      <c r="A68" s="16" t="s">
        <v>42</v>
      </c>
      <c r="B68" s="18" t="s">
        <v>131</v>
      </c>
      <c r="C68" s="16" t="s">
        <v>151</v>
      </c>
      <c r="D68" s="16" t="s">
        <v>69</v>
      </c>
      <c r="E68" s="20" t="s">
        <v>231</v>
      </c>
      <c r="F68" s="110">
        <v>14512</v>
      </c>
      <c r="G68" s="111">
        <v>914267.6</v>
      </c>
      <c r="H68" s="110">
        <v>14512</v>
      </c>
      <c r="I68" s="105">
        <v>17898.63</v>
      </c>
      <c r="J68" s="104">
        <v>14512</v>
      </c>
      <c r="K68" s="105">
        <v>119691.76</v>
      </c>
      <c r="L68" s="111">
        <v>0</v>
      </c>
      <c r="M68" s="110">
        <v>14512</v>
      </c>
      <c r="N68" s="111">
        <v>0</v>
      </c>
      <c r="O68" s="119">
        <v>1051857.99</v>
      </c>
    </row>
    <row r="69" spans="1:15" x14ac:dyDescent="0.2">
      <c r="A69" s="16" t="s">
        <v>43</v>
      </c>
      <c r="B69" s="18" t="s">
        <v>132</v>
      </c>
      <c r="C69" s="16" t="s">
        <v>185</v>
      </c>
      <c r="D69" s="16" t="s">
        <v>69</v>
      </c>
      <c r="E69" s="20" t="s">
        <v>231</v>
      </c>
      <c r="F69" s="110">
        <v>4093</v>
      </c>
      <c r="G69" s="111">
        <v>257862.27</v>
      </c>
      <c r="H69" s="110">
        <v>4093</v>
      </c>
      <c r="I69" s="105">
        <v>5048.17</v>
      </c>
      <c r="J69" s="104">
        <v>4093</v>
      </c>
      <c r="K69" s="105">
        <v>33758.160000000003</v>
      </c>
      <c r="L69" s="111">
        <v>0</v>
      </c>
      <c r="M69" s="110">
        <v>4093</v>
      </c>
      <c r="N69" s="111">
        <v>0</v>
      </c>
      <c r="O69" s="119">
        <v>296668.59999999998</v>
      </c>
    </row>
    <row r="70" spans="1:15" x14ac:dyDescent="0.2">
      <c r="A70" s="16" t="s">
        <v>44</v>
      </c>
      <c r="B70" s="18" t="s">
        <v>133</v>
      </c>
      <c r="C70" s="16" t="s">
        <v>186</v>
      </c>
      <c r="D70" s="16" t="s">
        <v>68</v>
      </c>
      <c r="E70" s="20" t="s">
        <v>231</v>
      </c>
      <c r="F70" s="110">
        <v>1662</v>
      </c>
      <c r="G70" s="111">
        <v>104707.33</v>
      </c>
      <c r="H70" s="110">
        <v>1662</v>
      </c>
      <c r="I70" s="105">
        <v>2049.86</v>
      </c>
      <c r="J70" s="104">
        <v>1662</v>
      </c>
      <c r="K70" s="105">
        <v>13707.81</v>
      </c>
      <c r="L70" s="111">
        <v>0</v>
      </c>
      <c r="M70" s="110">
        <v>1662</v>
      </c>
      <c r="N70" s="111">
        <v>0</v>
      </c>
      <c r="O70" s="119">
        <v>120465</v>
      </c>
    </row>
    <row r="71" spans="1:15" x14ac:dyDescent="0.2">
      <c r="A71" s="16" t="s">
        <v>45</v>
      </c>
      <c r="B71" s="18" t="s">
        <v>134</v>
      </c>
      <c r="C71" s="16" t="s">
        <v>190</v>
      </c>
      <c r="D71" s="16" t="s">
        <v>71</v>
      </c>
      <c r="E71" s="20" t="s">
        <v>231</v>
      </c>
      <c r="F71" s="110">
        <v>19322</v>
      </c>
      <c r="G71" s="111">
        <v>1217301.44</v>
      </c>
      <c r="H71" s="110">
        <v>19322</v>
      </c>
      <c r="I71" s="105">
        <v>23831.13</v>
      </c>
      <c r="J71" s="104">
        <v>19322</v>
      </c>
      <c r="K71" s="105">
        <v>159363.57</v>
      </c>
      <c r="L71" s="111">
        <v>0</v>
      </c>
      <c r="M71" s="110">
        <v>19322</v>
      </c>
      <c r="N71" s="111">
        <v>0</v>
      </c>
      <c r="O71" s="119">
        <v>1400496.14</v>
      </c>
    </row>
    <row r="72" spans="1:15" x14ac:dyDescent="0.2">
      <c r="A72" s="16" t="s">
        <v>46</v>
      </c>
      <c r="B72" s="18" t="s">
        <v>135</v>
      </c>
      <c r="C72" s="16" t="s">
        <v>47</v>
      </c>
      <c r="D72" s="16" t="s">
        <v>68</v>
      </c>
      <c r="E72" s="20" t="s">
        <v>231</v>
      </c>
      <c r="F72" s="110">
        <v>391</v>
      </c>
      <c r="G72" s="111">
        <v>24633.31</v>
      </c>
      <c r="H72" s="110">
        <v>391</v>
      </c>
      <c r="I72" s="105">
        <v>482.25</v>
      </c>
      <c r="J72" s="104">
        <v>391</v>
      </c>
      <c r="K72" s="105">
        <v>3224.88</v>
      </c>
      <c r="L72" s="111">
        <v>0</v>
      </c>
      <c r="M72" s="110">
        <v>391</v>
      </c>
      <c r="N72" s="111">
        <v>0</v>
      </c>
      <c r="O72" s="119">
        <v>28340.440000000002</v>
      </c>
    </row>
    <row r="73" spans="1:15" x14ac:dyDescent="0.2">
      <c r="A73" s="16" t="s">
        <v>76</v>
      </c>
      <c r="B73" s="18" t="s">
        <v>87</v>
      </c>
      <c r="C73" s="16" t="s">
        <v>196</v>
      </c>
      <c r="D73" s="16" t="s">
        <v>68</v>
      </c>
      <c r="E73" s="20" t="s">
        <v>231</v>
      </c>
      <c r="F73" s="110">
        <v>97</v>
      </c>
      <c r="G73" s="111">
        <v>6111.08</v>
      </c>
      <c r="H73" s="110">
        <v>97</v>
      </c>
      <c r="I73" s="105">
        <v>119.64</v>
      </c>
      <c r="J73" s="104">
        <v>97</v>
      </c>
      <c r="K73" s="105">
        <v>800.03</v>
      </c>
      <c r="L73" s="111">
        <v>0</v>
      </c>
      <c r="M73" s="110">
        <v>97</v>
      </c>
      <c r="N73" s="111">
        <v>0</v>
      </c>
      <c r="O73" s="119">
        <v>7030.75</v>
      </c>
    </row>
    <row r="74" spans="1:15" s="6" customFormat="1" ht="15.75" thickBot="1" x14ac:dyDescent="0.3">
      <c r="A74" s="17" t="s">
        <v>225</v>
      </c>
      <c r="B74" s="19" t="s">
        <v>137</v>
      </c>
      <c r="C74" s="17" t="s">
        <v>226</v>
      </c>
      <c r="D74" s="17" t="s">
        <v>68</v>
      </c>
      <c r="E74" s="21" t="s">
        <v>233</v>
      </c>
      <c r="F74" s="112">
        <v>30886</v>
      </c>
      <c r="G74" s="113">
        <v>0</v>
      </c>
      <c r="H74" s="112">
        <v>0</v>
      </c>
      <c r="I74" s="114">
        <v>0</v>
      </c>
      <c r="J74" s="115">
        <v>30886</v>
      </c>
      <c r="K74" s="114">
        <v>901512.64</v>
      </c>
      <c r="L74" s="113">
        <v>189577.99487679568</v>
      </c>
      <c r="M74" s="112">
        <v>30886</v>
      </c>
      <c r="N74" s="113">
        <v>900000</v>
      </c>
      <c r="O74" s="120">
        <v>1991090.6348767956</v>
      </c>
    </row>
    <row r="75" spans="1:15" s="6" customFormat="1" ht="15" x14ac:dyDescent="0.25">
      <c r="F75" s="7"/>
      <c r="H75" s="7"/>
      <c r="J75" s="7"/>
    </row>
    <row r="76" spans="1:15" s="6" customFormat="1" ht="15" x14ac:dyDescent="0.25">
      <c r="F76" s="7"/>
      <c r="H76" s="7"/>
      <c r="J76" s="7"/>
    </row>
    <row r="77" spans="1:15" s="6" customFormat="1" ht="15" x14ac:dyDescent="0.25">
      <c r="F77" s="7"/>
      <c r="H77" s="7"/>
      <c r="J77" s="7"/>
    </row>
    <row r="78" spans="1:15" x14ac:dyDescent="0.2">
      <c r="B78" s="4"/>
    </row>
    <row r="79" spans="1:15" ht="15.75" x14ac:dyDescent="0.25">
      <c r="A79" s="9" t="s">
        <v>166</v>
      </c>
      <c r="B79" s="10"/>
    </row>
    <row r="80" spans="1:15" ht="15" x14ac:dyDescent="0.2">
      <c r="A80" s="10"/>
      <c r="B80" s="10"/>
    </row>
    <row r="81" spans="1:7" ht="15" x14ac:dyDescent="0.2">
      <c r="A81" s="10"/>
      <c r="B81" s="10"/>
    </row>
    <row r="82" spans="1:7" ht="15" x14ac:dyDescent="0.2">
      <c r="A82" s="10" t="s">
        <v>167</v>
      </c>
      <c r="D82" s="10" t="s">
        <v>163</v>
      </c>
      <c r="E82" s="10"/>
      <c r="F82" s="23"/>
      <c r="G82" s="10"/>
    </row>
    <row r="83" spans="1:7" ht="15" x14ac:dyDescent="0.2">
      <c r="A83" s="10" t="s">
        <v>168</v>
      </c>
      <c r="D83" s="10" t="s">
        <v>162</v>
      </c>
      <c r="E83" s="10"/>
      <c r="F83" s="23"/>
      <c r="G83" s="10"/>
    </row>
    <row r="84" spans="1:7" ht="15" x14ac:dyDescent="0.2">
      <c r="A84" s="10"/>
      <c r="B84" s="10"/>
    </row>
    <row r="85" spans="1:7" ht="15" x14ac:dyDescent="0.2">
      <c r="A85" s="10"/>
      <c r="B85" s="10"/>
    </row>
    <row r="86" spans="1:7" ht="15" x14ac:dyDescent="0.2">
      <c r="A86" s="10" t="s">
        <v>167</v>
      </c>
      <c r="D86" s="10" t="s">
        <v>163</v>
      </c>
      <c r="E86" s="10"/>
      <c r="F86" s="23"/>
      <c r="G86" s="10"/>
    </row>
    <row r="87" spans="1:7" ht="15" x14ac:dyDescent="0.2">
      <c r="A87" s="10" t="s">
        <v>161</v>
      </c>
      <c r="D87" s="10" t="s">
        <v>162</v>
      </c>
      <c r="E87" s="10"/>
      <c r="F87" s="23"/>
      <c r="G87" s="10"/>
    </row>
    <row r="88" spans="1:7" ht="15" x14ac:dyDescent="0.2">
      <c r="A88" s="10"/>
      <c r="B88" s="10"/>
    </row>
    <row r="89" spans="1:7" ht="15" x14ac:dyDescent="0.2">
      <c r="A89" s="10"/>
      <c r="B89" s="10"/>
    </row>
    <row r="90" spans="1:7" ht="15.75" x14ac:dyDescent="0.25">
      <c r="A90" s="9" t="s">
        <v>238</v>
      </c>
      <c r="B90" s="10"/>
    </row>
    <row r="91" spans="1:7" ht="15" x14ac:dyDescent="0.2">
      <c r="A91" s="10"/>
      <c r="B91" s="10"/>
    </row>
    <row r="92" spans="1:7" ht="15" x14ac:dyDescent="0.2">
      <c r="A92" s="10"/>
      <c r="B92" s="10"/>
    </row>
    <row r="93" spans="1:7" ht="15" x14ac:dyDescent="0.2">
      <c r="A93" s="10" t="s">
        <v>167</v>
      </c>
      <c r="D93" s="10" t="s">
        <v>163</v>
      </c>
      <c r="E93" s="10"/>
      <c r="F93" s="23"/>
      <c r="G93" s="10"/>
    </row>
    <row r="94" spans="1:7" ht="15" x14ac:dyDescent="0.2">
      <c r="A94" s="10" t="s">
        <v>164</v>
      </c>
      <c r="D94" s="10" t="s">
        <v>162</v>
      </c>
      <c r="E94" s="10"/>
      <c r="F94" s="23"/>
      <c r="G94" s="10"/>
    </row>
  </sheetData>
  <mergeCells count="6">
    <mergeCell ref="J2:L2"/>
    <mergeCell ref="H1:L1"/>
    <mergeCell ref="H2:I2"/>
    <mergeCell ref="F1:G1"/>
    <mergeCell ref="M1:N1"/>
    <mergeCell ref="M2:N2"/>
  </mergeCells>
  <printOptions horizontalCentered="1" verticalCentered="1"/>
  <pageMargins left="0.25" right="0.25" top="0.75" bottom="0.75" header="0.3" footer="0.3"/>
  <pageSetup scale="54" fitToHeight="0" orientation="landscape" cellComments="asDisplayed" horizontalDpi="4294967295" verticalDpi="4294967295" r:id="rId1"/>
  <headerFooter alignWithMargins="0">
    <oddFooter>&amp;R&amp;"Arial,Regular"&amp;8&amp;Z&amp;F - &amp;A
&amp;D
Page &amp;P of &amp;N</oddFooter>
  </headerFooter>
  <tableParts count="1">
    <tablePart r:id="rId2"/>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REF!</xm:f>
          </x14:formula1>
          <xm:sqref>B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38"/>
  <sheetViews>
    <sheetView workbookViewId="0"/>
  </sheetViews>
  <sheetFormatPr defaultRowHeight="12.75" x14ac:dyDescent="0.2"/>
  <cols>
    <col min="1" max="1" width="21.5703125" style="35" customWidth="1"/>
    <col min="2" max="2" width="19.85546875" style="35" bestFit="1" customWidth="1"/>
    <col min="3" max="3" width="17.5703125" style="35" bestFit="1" customWidth="1"/>
    <col min="4" max="4" width="19.85546875" style="35" bestFit="1" customWidth="1"/>
    <col min="5" max="5" width="24.42578125" style="35" bestFit="1" customWidth="1"/>
    <col min="6" max="6" width="26" style="35" bestFit="1" customWidth="1"/>
    <col min="7" max="7" width="23.5703125" style="35" bestFit="1" customWidth="1"/>
    <col min="8" max="16384" width="9.140625" style="35"/>
  </cols>
  <sheetData>
    <row r="1" spans="1:7" ht="18" x14ac:dyDescent="0.25">
      <c r="A1" s="34" t="s">
        <v>242</v>
      </c>
    </row>
    <row r="2" spans="1:7" ht="15" x14ac:dyDescent="0.25">
      <c r="A2" s="58" t="s">
        <v>275</v>
      </c>
      <c r="B2" s="6"/>
      <c r="C2" s="6"/>
      <c r="D2" s="6"/>
      <c r="E2" s="6"/>
      <c r="F2" s="6"/>
      <c r="G2" s="6"/>
    </row>
    <row r="3" spans="1:7" ht="15" x14ac:dyDescent="0.25">
      <c r="A3" s="6"/>
      <c r="B3" s="6"/>
      <c r="C3" s="6"/>
      <c r="D3" s="6"/>
      <c r="E3" s="6"/>
      <c r="F3" s="6"/>
      <c r="G3" s="6"/>
    </row>
    <row r="4" spans="1:7" ht="15" x14ac:dyDescent="0.25">
      <c r="A4" s="86" t="s">
        <v>243</v>
      </c>
      <c r="B4" s="86" t="s">
        <v>244</v>
      </c>
      <c r="C4" s="86" t="s">
        <v>245</v>
      </c>
      <c r="D4" s="86" t="s">
        <v>246</v>
      </c>
      <c r="E4" s="86" t="s">
        <v>247</v>
      </c>
      <c r="F4" s="86" t="s">
        <v>248</v>
      </c>
      <c r="G4" s="86" t="s">
        <v>249</v>
      </c>
    </row>
    <row r="5" spans="1:7" ht="15" x14ac:dyDescent="0.25">
      <c r="A5" s="6" t="s">
        <v>250</v>
      </c>
      <c r="B5" s="6" t="s">
        <v>251</v>
      </c>
      <c r="C5" s="59">
        <v>5442119.0700000003</v>
      </c>
      <c r="D5" s="59">
        <v>3795533.8188769994</v>
      </c>
      <c r="E5" s="59">
        <v>502032.78993300011</v>
      </c>
      <c r="F5" s="59">
        <v>0</v>
      </c>
      <c r="G5" s="59">
        <v>1144552.4611900002</v>
      </c>
    </row>
    <row r="6" spans="1:7" ht="15" x14ac:dyDescent="0.25">
      <c r="A6" s="6"/>
      <c r="B6" s="6" t="s">
        <v>252</v>
      </c>
      <c r="C6" s="59">
        <v>638600.73</v>
      </c>
      <c r="D6" s="59">
        <v>445167.358993</v>
      </c>
      <c r="E6" s="59">
        <v>161647.64777800001</v>
      </c>
      <c r="F6" s="59">
        <v>0</v>
      </c>
      <c r="G6" s="59">
        <v>31785.723228999999</v>
      </c>
    </row>
    <row r="7" spans="1:7" ht="15" x14ac:dyDescent="0.25">
      <c r="A7" s="6"/>
      <c r="B7" s="6" t="s">
        <v>253</v>
      </c>
      <c r="C7" s="59">
        <v>110343.01</v>
      </c>
      <c r="D7" s="59">
        <v>76925.17524099999</v>
      </c>
      <c r="E7" s="59">
        <v>0</v>
      </c>
      <c r="F7" s="59">
        <v>0</v>
      </c>
      <c r="G7" s="59">
        <v>33417.834759000005</v>
      </c>
    </row>
    <row r="8" spans="1:7" ht="15" x14ac:dyDescent="0.25">
      <c r="A8" s="6"/>
      <c r="B8" s="6" t="s">
        <v>254</v>
      </c>
      <c r="C8" s="59">
        <v>533585.87</v>
      </c>
      <c r="D8" s="59">
        <v>371863.43456299999</v>
      </c>
      <c r="E8" s="59">
        <v>0</v>
      </c>
      <c r="F8" s="59">
        <v>-1839.3086599999999</v>
      </c>
      <c r="G8" s="59">
        <v>163561.74409699999</v>
      </c>
    </row>
    <row r="9" spans="1:7" ht="15" x14ac:dyDescent="0.25">
      <c r="A9" s="6"/>
      <c r="B9" s="6" t="s">
        <v>255</v>
      </c>
      <c r="C9" s="59">
        <v>267080.77</v>
      </c>
      <c r="D9" s="59">
        <v>192895.242081</v>
      </c>
      <c r="E9" s="59">
        <v>0</v>
      </c>
      <c r="F9" s="59">
        <v>32.300310000000003</v>
      </c>
      <c r="G9" s="59">
        <v>74153.227608999994</v>
      </c>
    </row>
    <row r="10" spans="1:7" ht="15" x14ac:dyDescent="0.25">
      <c r="A10" s="6"/>
      <c r="B10" s="6" t="s">
        <v>256</v>
      </c>
      <c r="C10" s="59">
        <v>112661.01999999999</v>
      </c>
      <c r="D10" s="59">
        <v>78620.627890000003</v>
      </c>
      <c r="E10" s="59">
        <v>0</v>
      </c>
      <c r="F10" s="59">
        <v>-4.9045839999999998</v>
      </c>
      <c r="G10" s="59">
        <v>34045.296693999997</v>
      </c>
    </row>
    <row r="11" spans="1:7" ht="15" x14ac:dyDescent="0.25">
      <c r="A11" s="6"/>
      <c r="B11" s="6" t="s">
        <v>257</v>
      </c>
      <c r="C11" s="59">
        <v>493678.73000000004</v>
      </c>
      <c r="D11" s="59">
        <v>350745.89232300001</v>
      </c>
      <c r="E11" s="59">
        <v>0</v>
      </c>
      <c r="F11" s="59">
        <v>0</v>
      </c>
      <c r="G11" s="59">
        <v>142932.837677</v>
      </c>
    </row>
    <row r="12" spans="1:7" ht="15" x14ac:dyDescent="0.25">
      <c r="A12" s="6" t="s">
        <v>259</v>
      </c>
      <c r="B12" s="6"/>
      <c r="C12" s="59">
        <v>7598069.2000000011</v>
      </c>
      <c r="D12" s="59">
        <v>5311751.5499680005</v>
      </c>
      <c r="E12" s="59">
        <v>663680.43771100009</v>
      </c>
      <c r="F12" s="59">
        <v>-1811.912934</v>
      </c>
      <c r="G12" s="59">
        <v>1624449.1252550003</v>
      </c>
    </row>
    <row r="13" spans="1:7" ht="15" x14ac:dyDescent="0.25">
      <c r="A13" s="82" t="s">
        <v>236</v>
      </c>
      <c r="B13" s="82" t="s">
        <v>252</v>
      </c>
      <c r="C13" s="83">
        <v>2412051.5100000002</v>
      </c>
      <c r="D13" s="83">
        <v>1681325.3005009999</v>
      </c>
      <c r="E13" s="83">
        <v>0</v>
      </c>
      <c r="F13" s="83">
        <v>0</v>
      </c>
      <c r="G13" s="83">
        <v>730726.20949899999</v>
      </c>
    </row>
    <row r="14" spans="1:7" ht="15" x14ac:dyDescent="0.25">
      <c r="A14" s="6"/>
      <c r="B14" s="6" t="s">
        <v>253</v>
      </c>
      <c r="C14" s="59">
        <v>1260850.8399999999</v>
      </c>
      <c r="D14" s="59">
        <v>878930.01701900002</v>
      </c>
      <c r="E14" s="59">
        <v>0</v>
      </c>
      <c r="F14" s="59">
        <v>0</v>
      </c>
      <c r="G14" s="59">
        <v>381920.82298099995</v>
      </c>
    </row>
    <row r="15" spans="1:7" ht="15" x14ac:dyDescent="0.25">
      <c r="A15" s="6"/>
      <c r="B15" s="6" t="s">
        <v>254</v>
      </c>
      <c r="C15" s="59">
        <v>4090287.34</v>
      </c>
      <c r="D15" s="59">
        <v>2851017.9291539998</v>
      </c>
      <c r="E15" s="59">
        <v>0</v>
      </c>
      <c r="F15" s="59">
        <v>0</v>
      </c>
      <c r="G15" s="59">
        <v>1239269.4108460001</v>
      </c>
    </row>
    <row r="16" spans="1:7" ht="15" x14ac:dyDescent="0.25">
      <c r="A16" s="6"/>
      <c r="B16" s="6" t="s">
        <v>260</v>
      </c>
      <c r="C16" s="59">
        <v>1673334.69</v>
      </c>
      <c r="D16" s="59">
        <v>1167443.4830140001</v>
      </c>
      <c r="E16" s="59">
        <v>0</v>
      </c>
      <c r="F16" s="59">
        <v>0</v>
      </c>
      <c r="G16" s="59">
        <v>505891.20698600006</v>
      </c>
    </row>
    <row r="17" spans="1:7" ht="15" x14ac:dyDescent="0.25">
      <c r="A17" s="6"/>
      <c r="B17" s="6" t="s">
        <v>261</v>
      </c>
      <c r="C17" s="59">
        <v>798269.71</v>
      </c>
      <c r="D17" s="59">
        <v>556470.82256599993</v>
      </c>
      <c r="E17" s="59">
        <v>0</v>
      </c>
      <c r="F17" s="59">
        <v>0</v>
      </c>
      <c r="G17" s="59">
        <v>241798.887434</v>
      </c>
    </row>
    <row r="18" spans="1:7" ht="15" x14ac:dyDescent="0.25">
      <c r="A18" s="6"/>
      <c r="B18" s="6" t="s">
        <v>262</v>
      </c>
      <c r="C18" s="59">
        <v>3600741.12</v>
      </c>
      <c r="D18" s="59">
        <v>2513307.1951519996</v>
      </c>
      <c r="E18" s="59">
        <v>0</v>
      </c>
      <c r="F18" s="59">
        <v>0</v>
      </c>
      <c r="G18" s="59">
        <v>1087433.9248480001</v>
      </c>
    </row>
    <row r="19" spans="1:7" ht="15" x14ac:dyDescent="0.25">
      <c r="A19" s="6"/>
      <c r="B19" s="6" t="s">
        <v>255</v>
      </c>
      <c r="C19" s="59">
        <v>1556111.7400000002</v>
      </c>
      <c r="D19" s="59">
        <v>1089644.205934</v>
      </c>
      <c r="E19" s="59">
        <v>0</v>
      </c>
      <c r="F19" s="59">
        <v>0</v>
      </c>
      <c r="G19" s="59">
        <v>466467.53406599996</v>
      </c>
    </row>
    <row r="20" spans="1:7" ht="15" x14ac:dyDescent="0.25">
      <c r="A20" s="6"/>
      <c r="B20" s="6" t="s">
        <v>256</v>
      </c>
      <c r="C20" s="59">
        <v>781396.38</v>
      </c>
      <c r="D20" s="59">
        <v>544711.06746799999</v>
      </c>
      <c r="E20" s="59">
        <v>0</v>
      </c>
      <c r="F20" s="59">
        <v>0</v>
      </c>
      <c r="G20" s="59">
        <v>236685.31253200004</v>
      </c>
    </row>
    <row r="21" spans="1:7" ht="15" x14ac:dyDescent="0.25">
      <c r="A21" s="6"/>
      <c r="B21" s="6" t="s">
        <v>258</v>
      </c>
      <c r="C21" s="59">
        <v>3176708.4</v>
      </c>
      <c r="D21" s="59">
        <v>2214407.80064</v>
      </c>
      <c r="E21" s="59">
        <v>0</v>
      </c>
      <c r="F21" s="59">
        <v>0</v>
      </c>
      <c r="G21" s="59">
        <v>962300.59935999999</v>
      </c>
    </row>
    <row r="22" spans="1:7" ht="15" x14ac:dyDescent="0.25">
      <c r="A22" s="84" t="s">
        <v>263</v>
      </c>
      <c r="B22" s="84"/>
      <c r="C22" s="85">
        <v>19349751.73</v>
      </c>
      <c r="D22" s="85">
        <v>13497257.821447998</v>
      </c>
      <c r="E22" s="85">
        <v>0</v>
      </c>
      <c r="F22" s="85">
        <v>0</v>
      </c>
      <c r="G22" s="85">
        <v>5852493.9085520003</v>
      </c>
    </row>
    <row r="23" spans="1:7" ht="15" x14ac:dyDescent="0.25">
      <c r="A23" s="6" t="s">
        <v>145</v>
      </c>
      <c r="B23" s="6"/>
      <c r="C23" s="59">
        <v>26947820.930000003</v>
      </c>
      <c r="D23" s="59">
        <v>18809009.371416003</v>
      </c>
      <c r="E23" s="59">
        <v>663680.43771100009</v>
      </c>
      <c r="F23" s="59">
        <v>-1811.912934</v>
      </c>
      <c r="G23" s="59">
        <v>7476943.0338070011</v>
      </c>
    </row>
    <row r="24" spans="1:7" ht="15.75" thickBot="1" x14ac:dyDescent="0.3">
      <c r="A24" s="80"/>
      <c r="B24" s="80"/>
      <c r="C24" s="81"/>
      <c r="D24" s="81"/>
      <c r="E24" s="81"/>
      <c r="F24" s="81"/>
      <c r="G24" s="81"/>
    </row>
    <row r="25" spans="1:7" ht="15.75" thickTop="1" x14ac:dyDescent="0.25">
      <c r="A25" s="6"/>
      <c r="B25" s="6"/>
      <c r="C25" s="6"/>
      <c r="D25" s="6"/>
      <c r="E25" s="6"/>
      <c r="F25" s="6"/>
      <c r="G25" s="6"/>
    </row>
    <row r="26" spans="1:7" ht="15" x14ac:dyDescent="0.25">
      <c r="A26" s="60" t="s">
        <v>264</v>
      </c>
      <c r="B26" s="61" t="s">
        <v>234</v>
      </c>
      <c r="C26" s="6"/>
      <c r="D26" s="6"/>
      <c r="E26" s="6"/>
      <c r="F26" s="6"/>
      <c r="G26" s="6"/>
    </row>
    <row r="27" spans="1:7" ht="15" x14ac:dyDescent="0.25">
      <c r="A27" s="62" t="s">
        <v>265</v>
      </c>
      <c r="B27" s="63">
        <v>7476943.0338070011</v>
      </c>
      <c r="C27" s="6"/>
      <c r="D27" s="6"/>
      <c r="E27" s="6"/>
      <c r="F27" s="6"/>
      <c r="G27" s="6"/>
    </row>
    <row r="28" spans="1:7" ht="15" x14ac:dyDescent="0.25">
      <c r="A28" s="62" t="s">
        <v>266</v>
      </c>
      <c r="B28" s="63">
        <v>-725186.79887212045</v>
      </c>
      <c r="C28" s="6"/>
      <c r="D28" s="6"/>
      <c r="E28" s="6"/>
      <c r="F28" s="6"/>
      <c r="G28" s="6"/>
    </row>
    <row r="29" spans="1:7" ht="15" x14ac:dyDescent="0.25">
      <c r="A29" s="62" t="s">
        <v>267</v>
      </c>
      <c r="B29" s="63">
        <v>-82797.923430689843</v>
      </c>
      <c r="C29" s="6"/>
      <c r="D29" s="6"/>
      <c r="E29" s="6"/>
      <c r="F29" s="6"/>
      <c r="G29" s="6"/>
    </row>
    <row r="30" spans="1:7" ht="15" x14ac:dyDescent="0.25">
      <c r="A30" s="64" t="s">
        <v>268</v>
      </c>
      <c r="B30" s="65">
        <v>8913.0856077459321</v>
      </c>
      <c r="C30" s="6"/>
      <c r="D30" s="6"/>
      <c r="E30" s="6"/>
      <c r="F30" s="6"/>
      <c r="G30" s="6"/>
    </row>
    <row r="31" spans="1:7" ht="15.75" thickBot="1" x14ac:dyDescent="0.3">
      <c r="A31" s="66" t="s">
        <v>227</v>
      </c>
      <c r="B31" s="79">
        <v>6677871.3971119365</v>
      </c>
      <c r="C31" s="6"/>
      <c r="D31" s="6"/>
      <c r="E31" s="6"/>
      <c r="F31" s="6"/>
      <c r="G31" s="6"/>
    </row>
    <row r="32" spans="1:7" ht="15.75" thickTop="1" x14ac:dyDescent="0.25">
      <c r="A32" s="67" t="s">
        <v>228</v>
      </c>
      <c r="B32" s="68">
        <v>3005042.1287003714</v>
      </c>
      <c r="C32" s="69"/>
      <c r="D32" s="6"/>
      <c r="E32" s="6"/>
      <c r="F32" s="6"/>
      <c r="G32" s="6"/>
    </row>
    <row r="33" spans="1:7" ht="15" x14ac:dyDescent="0.25">
      <c r="A33" s="6"/>
      <c r="B33" s="6"/>
      <c r="C33" s="6"/>
      <c r="D33" s="6"/>
      <c r="E33" s="6"/>
      <c r="F33" s="6"/>
      <c r="G33" s="6"/>
    </row>
    <row r="34" spans="1:7" ht="15" x14ac:dyDescent="0.25">
      <c r="A34" s="70" t="s">
        <v>82</v>
      </c>
      <c r="B34" s="71" t="s">
        <v>269</v>
      </c>
      <c r="C34" s="72" t="s">
        <v>234</v>
      </c>
      <c r="D34" s="6"/>
      <c r="E34" s="6"/>
      <c r="F34" s="6"/>
      <c r="G34" s="6"/>
    </row>
    <row r="35" spans="1:7" ht="15" x14ac:dyDescent="0.25">
      <c r="A35" s="73" t="s">
        <v>231</v>
      </c>
      <c r="B35" s="74">
        <v>0.69</v>
      </c>
      <c r="C35" s="75">
        <v>2073479.07</v>
      </c>
      <c r="D35" s="6"/>
      <c r="E35" s="6"/>
      <c r="F35" s="6"/>
      <c r="G35" s="6"/>
    </row>
    <row r="36" spans="1:7" ht="15" x14ac:dyDescent="0.25">
      <c r="A36" s="73" t="s">
        <v>233</v>
      </c>
      <c r="B36" s="74">
        <v>0.3</v>
      </c>
      <c r="C36" s="75">
        <v>901512.64</v>
      </c>
      <c r="D36" s="6"/>
      <c r="E36" s="6"/>
      <c r="F36" s="6"/>
      <c r="G36" s="6"/>
    </row>
    <row r="37" spans="1:7" ht="15" x14ac:dyDescent="0.25">
      <c r="A37" s="76" t="s">
        <v>232</v>
      </c>
      <c r="B37" s="77">
        <v>0.01</v>
      </c>
      <c r="C37" s="78">
        <v>30050.42</v>
      </c>
      <c r="D37" s="6"/>
      <c r="E37" s="6"/>
      <c r="F37" s="6"/>
      <c r="G37" s="6"/>
    </row>
    <row r="38" spans="1:7" ht="15" x14ac:dyDescent="0.25">
      <c r="A38" s="76" t="s">
        <v>51</v>
      </c>
      <c r="B38" s="77">
        <v>1</v>
      </c>
      <c r="C38" s="78">
        <v>3005042.13</v>
      </c>
      <c r="D38" s="6"/>
      <c r="E38" s="6"/>
      <c r="F38" s="6"/>
      <c r="G38" s="6"/>
    </row>
  </sheetData>
  <pageMargins left="0.7" right="0.7" top="0.75" bottom="0.75" header="0.3" footer="0.3"/>
  <pageSetup scale="80" fitToHeight="0" orientation="landscape" horizontalDpi="4294967295" verticalDpi="4294967295" r:id="rId1"/>
  <headerFooter>
    <oddFooter>&amp;R&amp;"Arial,Regular"&amp;8&amp;Z&amp;F - &amp;A
&amp;D
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Calculation</vt:lpstr>
      <vt:lpstr>BFS Summary</vt:lpstr>
      <vt:lpstr>Calculation!Print_Area</vt:lpstr>
      <vt:lpstr>Calculation!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SPHELPS</dc:creator>
  <cp:lastModifiedBy>Steven Jones</cp:lastModifiedBy>
  <cp:lastPrinted>2019-04-25T19:51:14Z</cp:lastPrinted>
  <dcterms:created xsi:type="dcterms:W3CDTF">2010-07-15T19:26:11Z</dcterms:created>
  <dcterms:modified xsi:type="dcterms:W3CDTF">2019-05-03T19:39:04Z</dcterms:modified>
</cp:coreProperties>
</file>